        <f>Step6!F65</f>
        <v>0</v>
      </c>
      <c r="G66" s="135">
        <f>Step6!G65</f>
        <v>0</v>
      </c>
      <c r="H66" s="135">
        <f>Step6!H65</f>
        <v>0</v>
      </c>
      <c r="I66" s="135">
        <f>Step6!I65</f>
        <v>0</v>
      </c>
      <c r="J66" s="135">
        <f>Step6!J65</f>
        <v>0</v>
      </c>
      <c r="K66" s="135">
        <f>Step6!K65</f>
        <v>0</v>
      </c>
      <c r="L66" s="135">
        <f>Step6!L65</f>
        <v>0</v>
      </c>
      <c r="M66" s="135">
        <f>Step6!M65</f>
        <v>0</v>
      </c>
      <c r="N66" s="135">
        <f>Step6!N65</f>
        <v>0</v>
      </c>
      <c r="O66" s="135">
        <f>Step6!O65</f>
        <v>0</v>
      </c>
      <c r="P66" s="135">
        <f>Step6!P65</f>
        <v>0</v>
      </c>
      <c r="Q66" s="135">
        <f>Step6!Q65</f>
        <v>0</v>
      </c>
      <c r="R66" s="135">
        <f>Step6!R65</f>
        <v>0</v>
      </c>
      <c r="S66" s="135">
        <f>Step6!S65</f>
        <v>0</v>
      </c>
      <c r="T66" s="135">
        <f>Step6!T65</f>
        <v>0</v>
      </c>
      <c r="U66" s="135">
        <f>Step6!U65</f>
        <v>0</v>
      </c>
      <c r="V66" s="135">
        <f>Step6!V65</f>
        <v>0</v>
      </c>
      <c r="W66" s="135">
        <f>Step6!W65</f>
        <v>0</v>
      </c>
      <c r="X66" s="135">
        <f>Step6!X65</f>
        <v>0</v>
      </c>
      <c r="Y66" s="135">
        <f>Step6!Y65</f>
        <v>0</v>
      </c>
      <c r="Z66" s="135">
        <f>Step6!Z65</f>
        <v>0</v>
      </c>
      <c r="AA66" s="135">
        <f>Step6!AA65</f>
        <v>0</v>
      </c>
      <c r="AB66" s="135">
        <f>Step6!AB65</f>
        <v>0</v>
      </c>
      <c r="AC66" s="135">
        <f>Step6!AC65</f>
        <v>0</v>
      </c>
      <c r="AD66" s="135">
        <f>Step6!AD65</f>
        <v>0</v>
      </c>
      <c r="AE66" s="135">
        <f>Step6!AE65</f>
        <v>0</v>
      </c>
      <c r="AF66" s="135">
        <f>Step6!AF65</f>
        <v>0</v>
      </c>
      <c r="AG66" s="135">
        <f>Step6!AG65</f>
        <v>0</v>
      </c>
      <c r="AH66" s="135">
        <f>Step6!AH65</f>
        <v>0</v>
      </c>
      <c r="AI66" s="135">
        <f>Step6!AI65</f>
        <v>11.803000000000001</v>
      </c>
      <c r="AJ66" s="135">
        <f>Step6!AJ65</f>
        <v>0</v>
      </c>
      <c r="AK66" s="135">
        <f>Step6!AK65</f>
        <v>0</v>
      </c>
      <c r="AL66" s="135">
        <f>Step6!AL65</f>
        <v>0</v>
      </c>
      <c r="AM66" s="135">
        <f>Step6!AM65</f>
        <v>0</v>
      </c>
      <c r="AN66" s="135">
        <f>Step6!AN65</f>
        <v>0</v>
      </c>
      <c r="AO66" s="135">
        <f>Step6!AO65</f>
        <v>0</v>
      </c>
      <c r="AP66" s="135">
        <f>Step6!AP65</f>
        <v>0</v>
      </c>
      <c r="AQ66" s="135">
        <f>Step6!AQ65</f>
        <v>0</v>
      </c>
      <c r="AT66" s="135">
        <f t="shared" si="63"/>
        <v>11.803000000000001</v>
      </c>
      <c r="AU66" s="135">
        <f t="shared" si="70"/>
        <v>0</v>
      </c>
      <c r="AV66" s="135">
        <f t="shared" si="64"/>
        <v>0</v>
      </c>
      <c r="AW66" s="135">
        <f t="shared" si="65"/>
        <v>11.803000000000001</v>
      </c>
      <c r="AX66" s="135">
        <f t="shared" si="66"/>
        <v>11.803000000000001</v>
      </c>
      <c r="AY66" s="135">
        <f t="shared" si="62"/>
        <v>11.803000000000001</v>
      </c>
      <c r="AZ66" s="135">
        <f t="shared" si="67"/>
        <v>0</v>
      </c>
      <c r="BA66" s="135">
        <f t="shared" si="68"/>
        <v>0</v>
      </c>
      <c r="BB66" s="135">
        <f t="shared" si="68"/>
        <v>0</v>
      </c>
      <c r="BC66" s="135">
        <f t="shared" si="68"/>
        <v>0</v>
      </c>
      <c r="BF66" s="309">
        <f t="shared" si="69"/>
        <v>0</v>
      </c>
    </row>
    <row r="67" spans="2:58">
      <c r="B67" s="205" t="str">
        <v>Other transports</v>
      </c>
      <c r="C67" s="135">
        <f>Step6!C66</f>
        <v>283.33499999999998</v>
      </c>
      <c r="D67" s="135">
        <f>Step6!D66</f>
        <v>0</v>
      </c>
      <c r="E67" s="135">
        <f>Step6!E66</f>
        <v>0</v>
      </c>
      <c r="F67" s="135">
        <f>Step6!F66</f>
        <v>0</v>
      </c>
      <c r="G67" s="135">
        <f>Step6!G66</f>
        <v>0</v>
      </c>
      <c r="H67" s="135">
        <f>Step6!H66</f>
        <v>0</v>
      </c>
      <c r="I67" s="135">
        <f>Step6!I66</f>
        <v>0</v>
      </c>
      <c r="J67" s="135">
        <f>Step6!J66</f>
        <v>0</v>
      </c>
      <c r="K67" s="135">
        <f>Step6!K66</f>
        <v>0</v>
      </c>
      <c r="L67" s="135">
        <f>Step6!L66</f>
        <v>0</v>
      </c>
      <c r="M67" s="135">
        <f>Step6!M66</f>
        <v>0</v>
      </c>
      <c r="N67" s="135">
        <f>Step6!N66</f>
        <v>0</v>
      </c>
      <c r="O67" s="135">
        <f>Step6!O66</f>
        <v>0</v>
      </c>
      <c r="P67" s="135">
        <f>Step6!P66</f>
        <v>0</v>
      </c>
      <c r="Q67" s="135">
        <f>Step6!Q66</f>
        <v>0</v>
      </c>
      <c r="R67" s="135">
        <f>Step6!R66</f>
        <v>0</v>
      </c>
      <c r="S67" s="135">
        <f>Step6!S66</f>
        <v>0</v>
      </c>
      <c r="T67" s="135">
        <f>Step6!T66</f>
        <v>0</v>
      </c>
      <c r="U67" s="135">
        <f>Step6!U66</f>
        <v>0</v>
      </c>
      <c r="V67" s="135">
        <f>Step6!V66</f>
        <v>0</v>
      </c>
      <c r="W67" s="135">
        <f>Step6!W66</f>
        <v>0</v>
      </c>
      <c r="X67" s="135">
        <f>Step6!X66</f>
        <v>0</v>
      </c>
      <c r="Y67" s="135">
        <f>Step6!Y66</f>
        <v>0</v>
      </c>
      <c r="Z67" s="135">
        <f>Step6!Z66</f>
        <v>0</v>
      </c>
      <c r="AA67" s="135">
        <f>Step6!AA66</f>
        <v>0</v>
      </c>
      <c r="AB67" s="135">
        <f>Step6!AB66</f>
        <v>0</v>
      </c>
      <c r="AC67" s="135">
        <f>Step6!AC66</f>
        <v>0</v>
      </c>
      <c r="AD67" s="135">
        <f>Step6!AD66</f>
        <v>0</v>
      </c>
      <c r="AE67" s="135">
        <f>Step6!AE66</f>
        <v>242.95699999999999</v>
      </c>
      <c r="AF67" s="135">
        <f>Step6!AF66</f>
        <v>0</v>
      </c>
      <c r="AG67" s="135">
        <f>Step6!AG66</f>
        <v>0</v>
      </c>
      <c r="AH67" s="135">
        <f>Step6!AH66</f>
        <v>35.799000000000007</v>
      </c>
      <c r="AI67" s="135">
        <f>Step6!AI66</f>
        <v>4.5790000000000006</v>
      </c>
      <c r="AJ67" s="135">
        <f>Step6!AJ66</f>
        <v>0</v>
      </c>
      <c r="AK67" s="135">
        <f>Step6!AK66</f>
        <v>0</v>
      </c>
      <c r="AL67" s="135">
        <f>Step6!AL66</f>
        <v>0</v>
      </c>
      <c r="AM67" s="135">
        <f>Step6!AM66</f>
        <v>0</v>
      </c>
      <c r="AN67" s="135">
        <f>Step6!AN66</f>
        <v>0</v>
      </c>
      <c r="AO67" s="135">
        <f>Step6!AO66</f>
        <v>0</v>
      </c>
      <c r="AP67" s="135">
        <f>Step6!AP66</f>
        <v>0</v>
      </c>
      <c r="AQ67" s="135">
        <f>Step6!AQ66</f>
        <v>0</v>
      </c>
      <c r="AT67" s="135">
        <f t="shared" si="63"/>
        <v>283.33499999999998</v>
      </c>
      <c r="AU67" s="135">
        <f t="shared" si="70"/>
        <v>0</v>
      </c>
      <c r="AV67" s="135">
        <f t="shared" si="64"/>
        <v>0</v>
      </c>
      <c r="AW67" s="135">
        <f t="shared" si="65"/>
        <v>283.33499999999998</v>
      </c>
      <c r="AX67" s="135">
        <f t="shared" si="66"/>
        <v>283.33499999999998</v>
      </c>
      <c r="AY67" s="135">
        <f t="shared" si="62"/>
        <v>283.33499999999998</v>
      </c>
      <c r="AZ67" s="135">
        <f t="shared" si="67"/>
        <v>0</v>
      </c>
      <c r="BA67" s="135">
        <f t="shared" si="68"/>
        <v>0</v>
      </c>
      <c r="BB67" s="135">
        <f t="shared" si="68"/>
        <v>0</v>
      </c>
      <c r="BC67" s="135">
        <f t="shared" si="68"/>
        <v>0</v>
      </c>
      <c r="BF67" s="309">
        <f t="shared" si="69"/>
        <v>0</v>
      </c>
    </row>
    <row r="68" spans="2:58">
      <c r="B68" s="205" t="str">
        <v>Business services</v>
      </c>
      <c r="C68" s="135">
        <f>Step6!C67</f>
        <v>126451.65999999997</v>
      </c>
      <c r="D68" s="135">
        <f>Step6!D67</f>
        <v>0</v>
      </c>
      <c r="E68" s="135">
        <f>Step6!E67</f>
        <v>0</v>
      </c>
      <c r="F68" s="135">
        <f>Step6!F67</f>
        <v>0</v>
      </c>
      <c r="G68" s="135">
        <f>Step6!G67</f>
        <v>0</v>
      </c>
      <c r="H68" s="135">
        <f>Step6!H67</f>
        <v>0</v>
      </c>
      <c r="I68" s="135">
        <f>Step6!I67</f>
        <v>0</v>
      </c>
      <c r="J68" s="135">
        <f>Step6!J67</f>
        <v>0</v>
      </c>
      <c r="K68" s="135">
        <f>Step6!K67</f>
        <v>411.70610631236877</v>
      </c>
      <c r="L68" s="135">
        <f>Step6!L67</f>
        <v>411.70610631236877</v>
      </c>
      <c r="M68" s="135">
        <f>Step6!M67</f>
        <v>0</v>
      </c>
      <c r="N68" s="135">
        <f>Step6!N67</f>
        <v>0</v>
      </c>
      <c r="O68" s="135">
        <f>Step6!O67</f>
        <v>1655.4548936876313</v>
      </c>
      <c r="P68" s="135">
        <f>Step6!P67</f>
        <v>0</v>
      </c>
      <c r="Q68" s="135">
        <f>Step6!Q67</f>
        <v>1319.7530000000002</v>
      </c>
      <c r="R68" s="135">
        <f>Step6!R67</f>
        <v>11.919</v>
      </c>
      <c r="S68" s="135">
        <f>Step6!S67</f>
        <v>6119.4120000000003</v>
      </c>
      <c r="T68" s="135">
        <f>Step6!T67</f>
        <v>598.30799999999999</v>
      </c>
      <c r="U68" s="135">
        <f>Step6!U67</f>
        <v>2314.5070999999998</v>
      </c>
      <c r="V68" s="135">
        <f>Step6!V67</f>
        <v>218.55499999999998</v>
      </c>
      <c r="W68" s="135">
        <f>Step6!W67</f>
        <v>495.697</v>
      </c>
      <c r="X68" s="135">
        <f>Step6!X67</f>
        <v>6919.8670000000002</v>
      </c>
      <c r="Y68" s="135">
        <f>Step6!Y67</f>
        <v>493.89000000000004</v>
      </c>
      <c r="Z68" s="135">
        <f>Step6!Z67</f>
        <v>4267.1970000000001</v>
      </c>
      <c r="AA68" s="135">
        <f>Step6!AA67</f>
        <v>5644.2859999999991</v>
      </c>
      <c r="AB68" s="135">
        <f>Step6!AB67</f>
        <v>3631.7069999999994</v>
      </c>
      <c r="AC68" s="135">
        <f>Step6!AC67</f>
        <v>873.59099999999989</v>
      </c>
      <c r="AD68" s="135">
        <f>Step6!AD67</f>
        <v>377.37099999999998</v>
      </c>
      <c r="AE68" s="135">
        <f>Step6!AE67</f>
        <v>3846.1089999999999</v>
      </c>
      <c r="AF68" s="135">
        <f>Step6!AF67</f>
        <v>1790.64</v>
      </c>
      <c r="AG68" s="135">
        <f>Step6!AG67</f>
        <v>63.811</v>
      </c>
      <c r="AH68" s="135">
        <f>Step6!AH67</f>
        <v>71269.593000000008</v>
      </c>
      <c r="AI68" s="135">
        <f>Step6!AI67</f>
        <v>9378.3959999999988</v>
      </c>
      <c r="AJ68" s="135">
        <f>Step6!AJ67</f>
        <v>341.84899999999999</v>
      </c>
      <c r="AK68" s="135">
        <f>Step6!AK67</f>
        <v>231.59989999999999</v>
      </c>
      <c r="AL68" s="135">
        <f>Step6!AL67</f>
        <v>1499.6569999999999</v>
      </c>
      <c r="AM68" s="135">
        <f>Step6!AM67</f>
        <v>6811.1060000000007</v>
      </c>
      <c r="AN68" s="135">
        <f>Step6!AN67</f>
        <v>0</v>
      </c>
      <c r="AO68" s="135">
        <f>Step6!AO67</f>
        <v>0</v>
      </c>
      <c r="AP68" s="135">
        <f>Step6!AP67</f>
        <v>0</v>
      </c>
      <c r="AQ68" s="135">
        <f>Step6!AQ67</f>
        <v>0</v>
      </c>
      <c r="AT68" s="135">
        <f t="shared" si="63"/>
        <v>126451.65999999997</v>
      </c>
      <c r="AU68" s="135">
        <f t="shared" si="70"/>
        <v>0</v>
      </c>
      <c r="AV68" s="135">
        <f t="shared" si="64"/>
        <v>2067.1610000000001</v>
      </c>
      <c r="AW68" s="135">
        <f t="shared" si="65"/>
        <v>128518.82099999997</v>
      </c>
      <c r="AX68" s="135">
        <f t="shared" si="66"/>
        <v>128518.821</v>
      </c>
      <c r="AY68" s="135">
        <f t="shared" si="62"/>
        <v>121707.715</v>
      </c>
      <c r="AZ68" s="135">
        <f t="shared" si="67"/>
        <v>6811.1060000000007</v>
      </c>
      <c r="BA68" s="135">
        <f t="shared" si="68"/>
        <v>0</v>
      </c>
      <c r="BB68" s="135">
        <f t="shared" si="68"/>
        <v>0</v>
      </c>
      <c r="BC68" s="135">
        <f t="shared" si="68"/>
        <v>0</v>
      </c>
      <c r="BF68" s="309">
        <f t="shared" si="69"/>
        <v>0</v>
      </c>
    </row>
    <row r="69" spans="2:58">
      <c r="B69" s="205" t="str">
        <v>Public services</v>
      </c>
      <c r="C69" s="135">
        <f>Step6!C68</f>
        <v>0</v>
      </c>
      <c r="D69" s="135">
        <f>Step6!D68</f>
        <v>0</v>
      </c>
      <c r="E69" s="135">
        <f>Step6!E68</f>
        <v>0</v>
      </c>
      <c r="F69" s="135">
        <f>Step6!F68</f>
        <v>0</v>
      </c>
      <c r="G69" s="135">
        <f>Step6!G68</f>
        <v>0</v>
      </c>
      <c r="H69" s="135">
        <f>Step6!H68</f>
        <v>0</v>
      </c>
      <c r="I69" s="135">
        <f>Step6!I68</f>
        <v>0</v>
      </c>
      <c r="J69" s="135">
        <f>Step6!J68</f>
        <v>0</v>
      </c>
      <c r="K69" s="135">
        <f>Step6!K68</f>
        <v>0</v>
      </c>
      <c r="L69" s="135">
        <f>Step6!L68</f>
        <v>0</v>
      </c>
      <c r="M69" s="135">
        <f>Step6!M68</f>
        <v>0</v>
      </c>
      <c r="N69" s="135">
        <f>Step6!N68</f>
        <v>0</v>
      </c>
      <c r="O69" s="135">
        <f>Step6!O68</f>
        <v>0</v>
      </c>
      <c r="P69" s="135">
        <f>Step6!P68</f>
        <v>0</v>
      </c>
      <c r="Q69" s="135">
        <f>Step6!Q68</f>
        <v>0</v>
      </c>
      <c r="R69" s="135">
        <f>Step6!R68</f>
        <v>0</v>
      </c>
      <c r="S69" s="135">
        <f>Step6!S68</f>
        <v>0</v>
      </c>
      <c r="T69" s="135">
        <f>Step6!T68</f>
        <v>0</v>
      </c>
      <c r="U69" s="135">
        <f>Step6!U68</f>
        <v>0</v>
      </c>
      <c r="V69" s="135">
        <f>Step6!V68</f>
        <v>0</v>
      </c>
      <c r="W69" s="135">
        <f>Step6!W68</f>
        <v>0</v>
      </c>
      <c r="X69" s="135">
        <f>Step6!X68</f>
        <v>0</v>
      </c>
      <c r="Y69" s="135">
        <f>Step6!Y68</f>
        <v>0</v>
      </c>
      <c r="Z69" s="135">
        <f>Step6!Z68</f>
        <v>0</v>
      </c>
      <c r="AA69" s="135">
        <f>Step6!AA68</f>
        <v>0</v>
      </c>
      <c r="AB69" s="135">
        <f>Step6!AB68</f>
        <v>0</v>
      </c>
      <c r="AC69" s="135">
        <f>Step6!AC68</f>
        <v>0</v>
      </c>
      <c r="AD69" s="135">
        <f>Step6!AD68</f>
        <v>0</v>
      </c>
      <c r="AE69" s="135">
        <f>Step6!AE68</f>
        <v>0</v>
      </c>
      <c r="AF69" s="135">
        <f>Step6!AF68</f>
        <v>0</v>
      </c>
      <c r="AG69" s="135">
        <f>Step6!AG68</f>
        <v>0</v>
      </c>
      <c r="AH69" s="135">
        <f>Step6!AH68</f>
        <v>0</v>
      </c>
      <c r="AI69" s="135">
        <f>Step6!AI68</f>
        <v>0</v>
      </c>
      <c r="AJ69" s="135">
        <f>Step6!AJ68</f>
        <v>0</v>
      </c>
      <c r="AK69" s="135">
        <f>Step6!AK68</f>
        <v>0</v>
      </c>
      <c r="AL69" s="135">
        <f>Step6!AL68</f>
        <v>0</v>
      </c>
      <c r="AM69" s="135">
        <f>Step6!AM68</f>
        <v>0</v>
      </c>
      <c r="AN69" s="135">
        <f>Step6!AN68</f>
        <v>0</v>
      </c>
      <c r="AO69" s="135">
        <f>Step6!AO68</f>
        <v>0</v>
      </c>
      <c r="AP69" s="135">
        <f>Step6!AP68</f>
        <v>0</v>
      </c>
      <c r="AQ69" s="135">
        <f>Step6!AQ68</f>
        <v>0</v>
      </c>
      <c r="AT69" s="135">
        <f t="shared" si="63"/>
        <v>0</v>
      </c>
      <c r="AU69" s="135">
        <f t="shared" si="70"/>
        <v>0</v>
      </c>
      <c r="AV69" s="135">
        <f t="shared" si="64"/>
        <v>0</v>
      </c>
      <c r="AW69" s="135">
        <f t="shared" si="65"/>
        <v>0</v>
      </c>
      <c r="AX69" s="135">
        <f t="shared" si="66"/>
        <v>0</v>
      </c>
      <c r="AY69" s="135">
        <f t="shared" si="62"/>
        <v>0</v>
      </c>
      <c r="AZ69" s="135">
        <f t="shared" si="67"/>
        <v>0</v>
      </c>
      <c r="BA69" s="135">
        <f t="shared" si="68"/>
        <v>0</v>
      </c>
      <c r="BB69" s="135">
        <f t="shared" si="68"/>
        <v>0</v>
      </c>
      <c r="BC69" s="135">
        <f t="shared" si="68"/>
        <v>0</v>
      </c>
      <c r="BF69" s="309">
        <f t="shared" si="69"/>
        <v>0</v>
      </c>
    </row>
    <row r="70" spans="2:58">
      <c r="B70" s="205" t="str">
        <v>Manufacture of petroleum and coal products</v>
      </c>
      <c r="C70" s="135">
        <f>Step6!C69</f>
        <v>359270.76</v>
      </c>
      <c r="D70" s="135">
        <f>Step6!D69</f>
        <v>33.835294909575488</v>
      </c>
      <c r="E70" s="135">
        <f>Step6!E69</f>
        <v>175.05236319732398</v>
      </c>
      <c r="F70" s="135">
        <f>Step6!F69</f>
        <v>138.31479229039712</v>
      </c>
      <c r="G70" s="135">
        <f>Step6!G69</f>
        <v>3588.1335918931809</v>
      </c>
      <c r="H70" s="135">
        <f>Step6!H69</f>
        <v>20.946388718725064</v>
      </c>
      <c r="I70" s="135">
        <f>Step6!I69</f>
        <v>3.8568990797017408E-2</v>
      </c>
      <c r="J70" s="135">
        <f>Step6!J69</f>
        <v>26117.012999999995</v>
      </c>
      <c r="K70" s="135">
        <f>Step6!K69</f>
        <v>1.2294983603205465</v>
      </c>
      <c r="L70" s="135">
        <f>Step6!L69</f>
        <v>1.2294983603205465</v>
      </c>
      <c r="M70" s="135">
        <f>Step6!M69</f>
        <v>0</v>
      </c>
      <c r="N70" s="135">
        <f>Step6!N69</f>
        <v>753.94150163967936</v>
      </c>
      <c r="O70" s="135">
        <f>Step6!O69</f>
        <v>0</v>
      </c>
      <c r="P70" s="135">
        <f>Step6!P69</f>
        <v>0</v>
      </c>
      <c r="Q70" s="135">
        <f>Step6!Q69</f>
        <v>59.310999999999986</v>
      </c>
      <c r="R70" s="135">
        <f>Step6!R69</f>
        <v>0.60299999999999998</v>
      </c>
      <c r="S70" s="135">
        <f>Step6!S69</f>
        <v>749.39499999999998</v>
      </c>
      <c r="T70" s="135">
        <f>Step6!T69</f>
        <v>223.72200000000001</v>
      </c>
      <c r="U70" s="135">
        <f>Step6!U69</f>
        <v>952.64800000000002</v>
      </c>
      <c r="V70" s="135">
        <f>Step6!V69</f>
        <v>2189.8240000000001</v>
      </c>
      <c r="W70" s="135">
        <f>Step6!W69</f>
        <v>4763.8670000000002</v>
      </c>
      <c r="X70" s="135">
        <f>Step6!X69</f>
        <v>1485.4820000000002</v>
      </c>
      <c r="Y70" s="135">
        <f>Step6!Y69</f>
        <v>32.048999999999999</v>
      </c>
      <c r="Z70" s="135">
        <f>Step6!Z69</f>
        <v>862.26799999999992</v>
      </c>
      <c r="AA70" s="135">
        <f>Step6!AA69</f>
        <v>1856.8489999999999</v>
      </c>
      <c r="AB70" s="135">
        <f>Step6!AB69</f>
        <v>439.94299999999998</v>
      </c>
      <c r="AC70" s="135">
        <f>Step6!AC69</f>
        <v>97.722000000000008</v>
      </c>
      <c r="AD70" s="135">
        <f>Step6!AD69</f>
        <v>6.3380000000000001</v>
      </c>
      <c r="AE70" s="135">
        <f>Step6!AE69</f>
        <v>42613.156000000003</v>
      </c>
      <c r="AF70" s="135">
        <f>Step6!AF69</f>
        <v>3451.8700000000003</v>
      </c>
      <c r="AG70" s="135">
        <f>Step6!AG69</f>
        <v>20.029999999999998</v>
      </c>
      <c r="AH70" s="135">
        <f>Step6!AH69</f>
        <v>1294.8979999999992</v>
      </c>
      <c r="AI70" s="135">
        <f>Step6!AI69</f>
        <v>143.16899999999998</v>
      </c>
      <c r="AJ70" s="135">
        <f>Step6!AJ69</f>
        <v>328415.43699999998</v>
      </c>
      <c r="AK70" s="135">
        <f>Step6!AK69</f>
        <v>0.36</v>
      </c>
      <c r="AL70" s="135">
        <f>Step6!AL69</f>
        <v>421.95100000000002</v>
      </c>
      <c r="AM70" s="135">
        <f>Step6!AM69</f>
        <v>18.373000000000001</v>
      </c>
      <c r="AN70" s="135">
        <f>Step6!AN69</f>
        <v>0</v>
      </c>
      <c r="AO70" s="135">
        <f>Step6!AO69</f>
        <v>0</v>
      </c>
      <c r="AP70" s="135">
        <f>Step6!AP69</f>
        <v>0</v>
      </c>
      <c r="AQ70" s="135">
        <f>Step6!AQ69</f>
        <v>0</v>
      </c>
      <c r="AT70" s="135">
        <f t="shared" si="63"/>
        <v>359270.76</v>
      </c>
      <c r="AU70" s="135">
        <f t="shared" si="70"/>
        <v>30073.333999999995</v>
      </c>
      <c r="AV70" s="135">
        <f t="shared" si="64"/>
        <v>755.17099999999994</v>
      </c>
      <c r="AW70" s="135">
        <f t="shared" si="65"/>
        <v>390099.26499999996</v>
      </c>
      <c r="AX70" s="135">
        <f t="shared" si="66"/>
        <v>390099.26500000001</v>
      </c>
      <c r="AY70" s="135">
        <f t="shared" si="62"/>
        <v>390080.89199999999</v>
      </c>
      <c r="AZ70" s="135">
        <f t="shared" si="67"/>
        <v>18.373000000000001</v>
      </c>
      <c r="BA70" s="135">
        <f t="shared" si="68"/>
        <v>0</v>
      </c>
      <c r="BB70" s="135">
        <f t="shared" si="68"/>
        <v>0</v>
      </c>
      <c r="BC70" s="135">
        <f t="shared" si="68"/>
        <v>0</v>
      </c>
      <c r="BF70" s="309">
        <f t="shared" si="69"/>
        <v>0</v>
      </c>
    </row>
    <row r="71" spans="2:58">
      <c r="B71" s="205" t="str">
        <v>Gas supply by pipeline to final consumer</v>
      </c>
      <c r="C71" s="135">
        <f>Step6!C70</f>
        <v>97212.18509018734</v>
      </c>
      <c r="D71" s="135">
        <f>Step6!D70</f>
        <v>41.86059756347202</v>
      </c>
      <c r="E71" s="135">
        <f>Step6!E70</f>
        <v>216.57256270179963</v>
      </c>
      <c r="F71" s="135">
        <f>Step6!F70</f>
        <v>171.12130609817638</v>
      </c>
      <c r="G71" s="135">
        <f>Step6!G70</f>
        <v>4439.1933540295031</v>
      </c>
      <c r="H71" s="135">
        <f>Step6!H70</f>
        <v>25.914606357234831</v>
      </c>
      <c r="I71" s="135">
        <f>Step6!I70</f>
        <v>4.7717066054780786E-2</v>
      </c>
      <c r="J71" s="135">
        <f>Step6!J70</f>
        <v>19415.980210290505</v>
      </c>
      <c r="K71" s="135">
        <f>Step6!K70</f>
        <v>341.24478424857529</v>
      </c>
      <c r="L71" s="135">
        <f>Step6!L70</f>
        <v>341.24478424857529</v>
      </c>
      <c r="M71" s="135">
        <f>Step6!M70</f>
        <v>0</v>
      </c>
      <c r="N71" s="135">
        <f>Step6!N70</f>
        <v>1003.7965779841404</v>
      </c>
      <c r="O71" s="135">
        <f>Step6!O70</f>
        <v>0</v>
      </c>
      <c r="P71" s="135">
        <f>Step6!P70</f>
        <v>0</v>
      </c>
      <c r="Q71" s="135">
        <f>Step6!Q70</f>
        <v>3.7266061988958232</v>
      </c>
      <c r="R71" s="135">
        <f>Step6!R70</f>
        <v>0</v>
      </c>
      <c r="S71" s="135">
        <f>Step6!S70</f>
        <v>8943.7967617095019</v>
      </c>
      <c r="T71" s="135">
        <f>Step6!T70</f>
        <v>1613.8495814901419</v>
      </c>
      <c r="U71" s="135">
        <f>Step6!U70</f>
        <v>28199.995532843135</v>
      </c>
      <c r="V71" s="135">
        <f>Step6!V70</f>
        <v>51.841343832020996</v>
      </c>
      <c r="W71" s="135">
        <f>Step6!W70</f>
        <v>254.02585417232382</v>
      </c>
      <c r="X71" s="135">
        <f>Step6!X70</f>
        <v>1216.5018493147104</v>
      </c>
      <c r="Y71" s="135">
        <f>Step6!Y70</f>
        <v>23311.967803228406</v>
      </c>
      <c r="Z71" s="135">
        <f>Step6!Z70</f>
        <v>604.0613743911822</v>
      </c>
      <c r="AA71" s="135">
        <f>Step6!AA70</f>
        <v>8766.9586793796607</v>
      </c>
      <c r="AB71" s="135">
        <f>Step6!AB70</f>
        <v>11.154</v>
      </c>
      <c r="AC71" s="135">
        <f>Step6!AC70</f>
        <v>0</v>
      </c>
      <c r="AD71" s="135">
        <f>Step6!AD70</f>
        <v>4.234</v>
      </c>
      <c r="AE71" s="135">
        <f>Step6!AE70</f>
        <v>67.126829999999998</v>
      </c>
      <c r="AF71" s="135">
        <f>Step6!AF70</f>
        <v>93.376180000000019</v>
      </c>
      <c r="AG71" s="135">
        <f>Step6!AG70</f>
        <v>1.57419</v>
      </c>
      <c r="AH71" s="135">
        <f>Step6!AH70</f>
        <v>1568.2868799999999</v>
      </c>
      <c r="AI71" s="135">
        <f>Step6!AI70</f>
        <v>0</v>
      </c>
      <c r="AJ71" s="135">
        <f>Step6!AJ70</f>
        <v>6751.2572386257489</v>
      </c>
      <c r="AK71" s="135">
        <f>Step6!AK70</f>
        <v>38620.861541775164</v>
      </c>
      <c r="AL71" s="135">
        <f>Step6!AL70</f>
        <v>2622.2195695659325</v>
      </c>
      <c r="AM71" s="135">
        <f>Step6!AM70</f>
        <v>161.10099</v>
      </c>
      <c r="AN71" s="135">
        <f>Step6!AN70</f>
        <v>0</v>
      </c>
      <c r="AO71" s="135">
        <f>Step6!AO70</f>
        <v>0</v>
      </c>
      <c r="AP71" s="135">
        <f>Step6!AP70</f>
        <v>0</v>
      </c>
      <c r="AQ71" s="135">
        <f>Step6!AQ70</f>
        <v>0</v>
      </c>
      <c r="AT71" s="135">
        <f t="shared" si="63"/>
        <v>97212.18509018734</v>
      </c>
      <c r="AU71" s="135">
        <f t="shared" si="70"/>
        <v>24310.690354106748</v>
      </c>
      <c r="AV71" s="135">
        <f t="shared" si="64"/>
        <v>1345.0413622327158</v>
      </c>
      <c r="AW71" s="135">
        <f t="shared" si="65"/>
        <v>122867.9168065268</v>
      </c>
      <c r="AX71" s="135">
        <f t="shared" si="66"/>
        <v>122867.91680652683</v>
      </c>
      <c r="AY71" s="135">
        <f t="shared" si="62"/>
        <v>122706.81581652683</v>
      </c>
      <c r="AZ71" s="135">
        <f t="shared" si="67"/>
        <v>161.10099</v>
      </c>
      <c r="BA71" s="135">
        <f t="shared" si="68"/>
        <v>0</v>
      </c>
      <c r="BB71" s="135">
        <f t="shared" si="68"/>
        <v>0</v>
      </c>
      <c r="BC71" s="135">
        <f t="shared" si="68"/>
        <v>0</v>
      </c>
      <c r="BF71" s="309">
        <f t="shared" si="69"/>
        <v>0</v>
      </c>
    </row>
    <row r="72" spans="2:58" ht="16.5">
      <c r="B72" s="205" t="str">
        <v>Electricity generation, trasmission and distribution</v>
      </c>
      <c r="C72" s="135">
        <f>Step6!C71</f>
        <v>1032.933</v>
      </c>
      <c r="D72" s="135">
        <f>Step6!D71</f>
        <v>0</v>
      </c>
      <c r="E72" s="135">
        <f>Step6!E71</f>
        <v>0</v>
      </c>
      <c r="F72" s="135">
        <f>Step6!F71</f>
        <v>0</v>
      </c>
      <c r="G72" s="135">
        <f>Step6!G71</f>
        <v>0</v>
      </c>
      <c r="H72" s="135">
        <f>Step6!H71</f>
        <v>0</v>
      </c>
      <c r="I72" s="135">
        <f>Step6!I71</f>
        <v>0</v>
      </c>
      <c r="J72" s="135">
        <f>Step6!J71</f>
        <v>0</v>
      </c>
      <c r="K72" s="135">
        <f>Step6!K71</f>
        <v>0</v>
      </c>
      <c r="L72" s="135">
        <f>Step6!L71</f>
        <v>0</v>
      </c>
      <c r="M72" s="135">
        <f>Step6!M71</f>
        <v>0</v>
      </c>
      <c r="N72" s="135">
        <f>Step6!N71</f>
        <v>12.352</v>
      </c>
      <c r="O72" s="135">
        <f>Step6!O71</f>
        <v>0</v>
      </c>
      <c r="P72" s="135">
        <f>Step6!P71</f>
        <v>0</v>
      </c>
      <c r="Q72" s="135">
        <f>Step6!Q71</f>
        <v>6.6579999999999977</v>
      </c>
      <c r="R72" s="135">
        <f>Step6!R71</f>
        <v>0.32900000000000001</v>
      </c>
      <c r="S72" s="135">
        <f>Step6!S71</f>
        <v>54.044000000000004</v>
      </c>
      <c r="T72" s="135">
        <f>Step6!T71</f>
        <v>88.415000000000006</v>
      </c>
      <c r="U72" s="135">
        <f>Step6!U71</f>
        <v>16.126166414771056</v>
      </c>
      <c r="V72" s="135">
        <f>Step6!V71</f>
        <v>25.635000000000002</v>
      </c>
      <c r="W72" s="135">
        <f>Step6!W71</f>
        <v>54.582999999999998</v>
      </c>
      <c r="X72" s="135">
        <f>Step6!X71</f>
        <v>183.346</v>
      </c>
      <c r="Y72" s="135">
        <f>Step6!Y71</f>
        <v>3.9630000000000001</v>
      </c>
      <c r="Z72" s="135">
        <f>Step6!Z71</f>
        <v>3.6799999999999993</v>
      </c>
      <c r="AA72" s="135">
        <f>Step6!AA71</f>
        <v>337.76800000000009</v>
      </c>
      <c r="AB72" s="135">
        <f>Step6!AB71</f>
        <v>1.6950000000000001</v>
      </c>
      <c r="AC72" s="135">
        <f>Step6!AC71</f>
        <v>9.1000000000000011E-2</v>
      </c>
      <c r="AD72" s="135">
        <f>Step6!AD71</f>
        <v>0.24099999999999999</v>
      </c>
      <c r="AE72" s="135">
        <f>Step6!AE71</f>
        <v>3.169</v>
      </c>
      <c r="AF72" s="135">
        <f>Step6!AF71</f>
        <v>3.9979999999999998</v>
      </c>
      <c r="AG72" s="135">
        <f>Step6!AG71</f>
        <v>0.34499999999999997</v>
      </c>
      <c r="AH72" s="135">
        <f>Step6!AH71</f>
        <v>196.09000000000003</v>
      </c>
      <c r="AI72" s="135">
        <f>Step6!AI71</f>
        <v>58.888999999999996</v>
      </c>
      <c r="AJ72" s="135">
        <f>Step6!AJ71</f>
        <v>1.76</v>
      </c>
      <c r="AK72" s="135">
        <f>Step6!AK71</f>
        <v>3.2828335852289441</v>
      </c>
      <c r="AL72" s="135">
        <f>Step6!AL71</f>
        <v>1.177</v>
      </c>
      <c r="AM72" s="135">
        <f>Step6!AM71</f>
        <v>0</v>
      </c>
      <c r="AN72" s="135">
        <f>Step6!AN71</f>
        <v>0</v>
      </c>
      <c r="AO72" s="135">
        <f>Step6!AO71</f>
        <v>0</v>
      </c>
      <c r="AP72" s="135">
        <f>Step6!AP71</f>
        <v>0</v>
      </c>
      <c r="AQ72" s="135">
        <f>Step6!AQ71</f>
        <v>0</v>
      </c>
      <c r="AT72" s="135">
        <f t="shared" si="63"/>
        <v>1032.933</v>
      </c>
      <c r="AU72" s="135">
        <f t="shared" si="70"/>
        <v>0</v>
      </c>
      <c r="AV72" s="135">
        <f t="shared" si="64"/>
        <v>12.352</v>
      </c>
      <c r="AW72" s="135">
        <f t="shared" si="65"/>
        <v>1045.2850000000001</v>
      </c>
      <c r="AX72" s="135">
        <f t="shared" si="66"/>
        <v>1045.2850000000001</v>
      </c>
      <c r="AY72" s="135">
        <f t="shared" si="62"/>
        <v>1045.2850000000001</v>
      </c>
      <c r="AZ72" s="135">
        <f t="shared" si="67"/>
        <v>0</v>
      </c>
      <c r="BA72" s="135">
        <f t="shared" si="68"/>
        <v>0</v>
      </c>
      <c r="BB72" s="135">
        <f t="shared" si="68"/>
        <v>0</v>
      </c>
      <c r="BC72" s="135">
        <f t="shared" si="68"/>
        <v>0</v>
      </c>
      <c r="BF72" s="309">
        <f t="shared" si="69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71">SUM(D51:D72)</f>
        <v>1990.4184730578136</v>
      </c>
      <c r="E73" s="166">
        <f t="shared" si="71"/>
        <v>10297.751457214976</v>
      </c>
      <c r="F73" s="166">
        <f t="shared" si="71"/>
        <v>8136.6016879033878</v>
      </c>
      <c r="G73" s="166">
        <f t="shared" si="71"/>
        <v>211078.02973758912</v>
      </c>
      <c r="H73" s="166">
        <f t="shared" si="71"/>
        <v>1232.2067580915684</v>
      </c>
      <c r="I73" s="166">
        <f t="shared" si="71"/>
        <v>2.2688861431455871</v>
      </c>
      <c r="J73" s="166">
        <f t="shared" si="71"/>
        <v>974578.53600000008</v>
      </c>
      <c r="K73" s="166">
        <f t="shared" si="71"/>
        <v>67491.106313531229</v>
      </c>
      <c r="L73" s="166">
        <f t="shared" si="71"/>
        <v>67491.106313531229</v>
      </c>
      <c r="M73" s="166">
        <f t="shared" si="71"/>
        <v>0</v>
      </c>
      <c r="N73" s="166">
        <f t="shared" si="71"/>
        <v>1770.09007962382</v>
      </c>
      <c r="O73" s="166">
        <f t="shared" si="71"/>
        <v>53143.093606844959</v>
      </c>
      <c r="P73" s="166">
        <f t="shared" si="71"/>
        <v>-375.81</v>
      </c>
      <c r="Q73" s="166">
        <f>SUM(Q51:Q72)</f>
        <v>70804.911999999997</v>
      </c>
      <c r="R73" s="166">
        <f t="shared" si="71"/>
        <v>1613.6990000000003</v>
      </c>
      <c r="S73" s="166">
        <f t="shared" si="71"/>
        <v>251844.23399999997</v>
      </c>
      <c r="T73" s="166">
        <f t="shared" si="71"/>
        <v>69439.517999999996</v>
      </c>
      <c r="U73" s="166">
        <f t="shared" si="71"/>
        <v>211530.76026416721</v>
      </c>
      <c r="V73" s="166">
        <f t="shared" si="71"/>
        <v>5733.1360000000004</v>
      </c>
      <c r="W73" s="166">
        <f t="shared" si="71"/>
        <v>34375.296999999999</v>
      </c>
      <c r="X73" s="166">
        <f t="shared" si="71"/>
        <v>1900881.0489999999</v>
      </c>
      <c r="Y73" s="166">
        <f t="shared" si="71"/>
        <v>47008.559000000001</v>
      </c>
      <c r="Z73" s="166">
        <f t="shared" si="71"/>
        <v>232581.27599999998</v>
      </c>
      <c r="AA73" s="166">
        <f t="shared" si="71"/>
        <v>558581.31699999992</v>
      </c>
      <c r="AB73" s="166">
        <f t="shared" si="71"/>
        <v>11511.330999999998</v>
      </c>
      <c r="AC73" s="166">
        <f t="shared" si="71"/>
        <v>2958.143</v>
      </c>
      <c r="AD73" s="166">
        <f t="shared" si="71"/>
        <v>5120.4029999999993</v>
      </c>
      <c r="AE73" s="166">
        <f>SUM(AE51:AE72)</f>
        <v>115484.35099999998</v>
      </c>
      <c r="AF73" s="166">
        <f t="shared" si="71"/>
        <v>54978.22600000001</v>
      </c>
      <c r="AG73" s="166">
        <f t="shared" si="71"/>
        <v>928.28099999999995</v>
      </c>
      <c r="AH73" s="166">
        <f t="shared" si="71"/>
        <v>439081.03600000008</v>
      </c>
      <c r="AI73" s="166">
        <f t="shared" si="71"/>
        <v>39081.548000000003</v>
      </c>
      <c r="AJ73" s="166">
        <f t="shared" si="71"/>
        <v>356788.74899999995</v>
      </c>
      <c r="AK73" s="166">
        <f>SUM(AK51:AK72)</f>
        <v>43714.145735832753</v>
      </c>
      <c r="AL73" s="166">
        <f t="shared" si="71"/>
        <v>33020.947999999989</v>
      </c>
      <c r="AM73" s="166">
        <f t="shared" si="71"/>
        <v>1129734.0679999995</v>
      </c>
      <c r="AN73" s="166">
        <f t="shared" si="71"/>
        <v>0</v>
      </c>
      <c r="AO73" s="166">
        <f t="shared" si="71"/>
        <v>802985.77199999976</v>
      </c>
      <c r="AP73" s="166">
        <f t="shared" si="71"/>
        <v>0</v>
      </c>
      <c r="AQ73" s="166">
        <f t="shared" si="71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</sheetData>
  <conditionalFormatting sqref="Q4 V4 T4 B51:B72 Z4:AA4 AC4:AG4 Q50:AQ50 B6:B44 C5:BM5">
    <cfRule type="cellIs" dxfId="120" priority="31" operator="equal">
      <formula>1</formula>
    </cfRule>
  </conditionalFormatting>
  <conditionalFormatting sqref="H4">
    <cfRule type="cellIs" dxfId="119" priority="30" operator="equal">
      <formula>1</formula>
    </cfRule>
  </conditionalFormatting>
  <conditionalFormatting sqref="C50">
    <cfRule type="cellIs" dxfId="118" priority="29" operator="equal">
      <formula>1</formula>
    </cfRule>
  </conditionalFormatting>
  <conditionalFormatting sqref="B73">
    <cfRule type="cellIs" dxfId="117" priority="28" operator="equal">
      <formula>1</formula>
    </cfRule>
  </conditionalFormatting>
  <conditionalFormatting sqref="C49">
    <cfRule type="cellIs" dxfId="116" priority="27" operator="equal">
      <formula>1</formula>
    </cfRule>
  </conditionalFormatting>
  <conditionalFormatting sqref="AB4">
    <cfRule type="cellIs" dxfId="115" priority="24" operator="equal">
      <formula>1</formula>
    </cfRule>
  </conditionalFormatting>
  <conditionalFormatting sqref="BG4">
    <cfRule type="cellIs" dxfId="114" priority="20" operator="equal">
      <formula>1</formula>
    </cfRule>
  </conditionalFormatting>
  <conditionalFormatting sqref="BX4:CA4">
    <cfRule type="cellIs" dxfId="113" priority="25" operator="equal">
      <formula>1</formula>
    </cfRule>
  </conditionalFormatting>
  <conditionalFormatting sqref="D48:F48 H48:J48">
    <cfRule type="cellIs" dxfId="112" priority="13" operator="equal">
      <formula>1</formula>
    </cfRule>
  </conditionalFormatting>
  <conditionalFormatting sqref="K48:L48 N48:P48">
    <cfRule type="cellIs" dxfId="111" priority="12" operator="equal">
      <formula>1</formula>
    </cfRule>
  </conditionalFormatting>
  <conditionalFormatting sqref="AE49 AJ49 AH49">
    <cfRule type="cellIs" dxfId="110" priority="11" operator="equal">
      <formula>1</formula>
    </cfRule>
  </conditionalFormatting>
  <conditionalFormatting sqref="W4">
    <cfRule type="cellIs" dxfId="109" priority="23" operator="equal">
      <formula>1</formula>
    </cfRule>
  </conditionalFormatting>
  <conditionalFormatting sqref="BA4 BF4 BD4">
    <cfRule type="cellIs" dxfId="108" priority="22" operator="equal">
      <formula>1</formula>
    </cfRule>
  </conditionalFormatting>
  <conditionalFormatting sqref="AR4">
    <cfRule type="cellIs" dxfId="107" priority="21" operator="equal">
      <formula>1</formula>
    </cfRule>
  </conditionalFormatting>
  <conditionalFormatting sqref="BI4:BM4">
    <cfRule type="cellIs" dxfId="106" priority="19" operator="equal">
      <formula>1</formula>
    </cfRule>
  </conditionalFormatting>
  <conditionalFormatting sqref="Z3:AB3 AD3:AF3">
    <cfRule type="cellIs" dxfId="105" priority="18" operator="equal">
      <formula>1</formula>
    </cfRule>
  </conditionalFormatting>
  <conditionalFormatting sqref="AG3:AH3 AJ3:AL3">
    <cfRule type="cellIs" dxfId="104" priority="17" operator="equal">
      <formula>1</formula>
    </cfRule>
  </conditionalFormatting>
  <conditionalFormatting sqref="BI3:BJ3 BL3:BM3">
    <cfRule type="cellIs" dxfId="103" priority="16" operator="equal">
      <formula>1</formula>
    </cfRule>
  </conditionalFormatting>
  <conditionalFormatting sqref="D49:E49 G49:K49 D50:P50">
    <cfRule type="cellIs" dxfId="102" priority="15" operator="equal">
      <formula>1</formula>
    </cfRule>
  </conditionalFormatting>
  <conditionalFormatting sqref="F49">
    <cfRule type="cellIs" dxfId="101" priority="14" operator="equal">
      <formula>1</formula>
    </cfRule>
  </conditionalFormatting>
  <conditionalFormatting sqref="G48">
    <cfRule type="cellIs" dxfId="100" priority="3" operator="equal">
      <formula>1</formula>
    </cfRule>
  </conditionalFormatting>
  <conditionalFormatting sqref="V49">
    <cfRule type="cellIs" dxfId="99" priority="10" operator="equal">
      <formula>1</formula>
    </cfRule>
  </conditionalFormatting>
  <conditionalFormatting sqref="AK49">
    <cfRule type="cellIs" dxfId="98" priority="9" operator="equal">
      <formula>1</formula>
    </cfRule>
  </conditionalFormatting>
  <conditionalFormatting sqref="AM49:AQ49">
    <cfRule type="cellIs" dxfId="97" priority="8" operator="equal">
      <formula>1</formula>
    </cfRule>
  </conditionalFormatting>
  <conditionalFormatting sqref="AM48:AN48 AP48:AQ48">
    <cfRule type="cellIs" dxfId="96" priority="7" operator="equal">
      <formula>1</formula>
    </cfRule>
  </conditionalFormatting>
  <conditionalFormatting sqref="AO48">
    <cfRule type="cellIs" dxfId="95" priority="6" operator="equal">
      <formula>1</formula>
    </cfRule>
  </conditionalFormatting>
  <conditionalFormatting sqref="BK3">
    <cfRule type="cellIs" dxfId="94" priority="5" operator="equal">
      <formula>1</formula>
    </cfRule>
  </conditionalFormatting>
  <conditionalFormatting sqref="AC3">
    <cfRule type="cellIs" dxfId="93" priority="4" operator="equal">
      <formula>1</formula>
    </cfRule>
  </conditionalFormatting>
  <conditionalFormatting sqref="Y4">
    <cfRule type="cellIs" dxfId="9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M280"/>
  <sheetViews>
    <sheetView workbookViewId="0">
      <pane xSplit="1" ySplit="7" topLeftCell="BN26" activePane="bottomRight" state="frozen"/>
      <selection pane="topRight" activeCell="B1" sqref="B1"/>
      <selection pane="bottomLeft" activeCell="A8" sqref="A8"/>
      <selection pane="bottomRight" activeCell="BT6" sqref="BT6:BT7"/>
    </sheetView>
  </sheetViews>
  <sheetFormatPr baseColWidth="10" defaultRowHeight="15.75" outlineLevelRow="1" outlineLevelCol="1"/>
  <cols>
    <col min="1" max="1" width="91.875" bestFit="1" customWidth="1"/>
    <col min="2" max="2" width="11.5" bestFit="1" customWidth="1"/>
    <col min="6" max="267" width="10.875" customWidth="1" outlineLevel="1"/>
    <col min="268" max="268" width="11.5" bestFit="1" customWidth="1"/>
  </cols>
  <sheetData>
    <row r="1" spans="1:271">
      <c r="A1" s="5" t="s">
        <v>540</v>
      </c>
    </row>
    <row r="2" spans="1:271">
      <c r="A2" t="s">
        <v>541</v>
      </c>
    </row>
    <row r="3" spans="1:271">
      <c r="A3" t="s">
        <v>542</v>
      </c>
    </row>
    <row r="5" spans="1:271">
      <c r="A5" s="1181" t="s">
        <v>0</v>
      </c>
      <c r="B5" s="1181" t="s">
        <v>1</v>
      </c>
      <c r="C5" s="1181" t="s">
        <v>2</v>
      </c>
      <c r="D5" s="1181" t="s">
        <v>3</v>
      </c>
      <c r="E5" s="1" t="s">
        <v>4</v>
      </c>
      <c r="F5" s="1183" t="s">
        <v>5</v>
      </c>
      <c r="G5" s="1184"/>
      <c r="H5" s="1184"/>
      <c r="I5" s="1184"/>
      <c r="J5" s="1184"/>
      <c r="K5" s="1184"/>
      <c r="L5" s="1184"/>
      <c r="M5" s="1184"/>
      <c r="N5" s="1184"/>
      <c r="O5" s="1184"/>
      <c r="P5" s="1184"/>
      <c r="Q5" s="1184"/>
      <c r="R5" s="1184"/>
      <c r="S5" s="1184"/>
      <c r="T5" s="1184"/>
      <c r="U5" s="1184"/>
      <c r="V5" s="1184"/>
      <c r="W5" s="1184"/>
      <c r="X5" s="1184"/>
      <c r="Y5" s="1184"/>
      <c r="Z5" s="1184"/>
      <c r="AA5" s="1184"/>
      <c r="AB5" s="1184"/>
      <c r="AC5" s="1184"/>
      <c r="AD5" s="1184"/>
      <c r="AE5" s="1184"/>
      <c r="AF5" s="1184"/>
      <c r="AG5" s="1184"/>
      <c r="AH5" s="1184"/>
      <c r="AI5" s="1184"/>
      <c r="AJ5" s="1184"/>
      <c r="AK5" s="1184"/>
      <c r="AL5" s="1184"/>
      <c r="AM5" s="1184"/>
      <c r="AN5" s="1184"/>
      <c r="AO5" s="1184"/>
      <c r="AP5" s="1184"/>
      <c r="AQ5" s="1184"/>
      <c r="AR5" s="1184"/>
      <c r="AS5" s="1184"/>
      <c r="AT5" s="1184"/>
      <c r="AU5" s="1184"/>
      <c r="AV5" s="1184"/>
      <c r="AW5" s="1184"/>
      <c r="AX5" s="1184"/>
      <c r="AY5" s="1184"/>
      <c r="AZ5" s="1184"/>
      <c r="BA5" s="1184"/>
      <c r="BB5" s="1184"/>
      <c r="BC5" s="1184"/>
      <c r="BD5" s="1184"/>
      <c r="BE5" s="1184"/>
      <c r="BF5" s="1184"/>
      <c r="BG5" s="1184"/>
      <c r="BH5" s="1184"/>
      <c r="BI5" s="1184"/>
      <c r="BJ5" s="1184"/>
      <c r="BK5" s="1184"/>
      <c r="BL5" s="1184"/>
      <c r="BM5" s="1184"/>
      <c r="BN5" s="1184"/>
      <c r="BO5" s="1184"/>
      <c r="BP5" s="1184"/>
      <c r="BQ5" s="1184"/>
      <c r="BR5" s="1184"/>
      <c r="BS5" s="1184"/>
      <c r="BT5" s="1184"/>
      <c r="BU5" s="1184"/>
      <c r="BV5" s="1184"/>
      <c r="BW5" s="1184"/>
      <c r="BX5" s="1184"/>
      <c r="BY5" s="1184"/>
      <c r="BZ5" s="1184"/>
      <c r="CA5" s="1184"/>
      <c r="CB5" s="1184"/>
      <c r="CC5" s="1184"/>
      <c r="CD5" s="1184"/>
      <c r="CE5" s="1184"/>
      <c r="CF5" s="1184"/>
      <c r="CG5" s="1184"/>
      <c r="CH5" s="1184"/>
      <c r="CI5" s="1184"/>
      <c r="CJ5" s="1184"/>
      <c r="CK5" s="1184"/>
      <c r="CL5" s="1184"/>
      <c r="CM5" s="1184"/>
      <c r="CN5" s="1184"/>
      <c r="CO5" s="1184"/>
      <c r="CP5" s="1184"/>
      <c r="CQ5" s="1184"/>
      <c r="CR5" s="1184"/>
      <c r="CS5" s="1184"/>
      <c r="CT5" s="1184"/>
      <c r="CU5" s="1184"/>
      <c r="CV5" s="1184"/>
      <c r="CW5" s="1184"/>
      <c r="CX5" s="1184"/>
      <c r="CY5" s="1184"/>
      <c r="CZ5" s="1184"/>
      <c r="DA5" s="1184"/>
      <c r="DB5" s="1184"/>
      <c r="DC5" s="1184"/>
      <c r="DD5" s="1184"/>
      <c r="DE5" s="1184"/>
      <c r="DF5" s="1184"/>
      <c r="DG5" s="1184"/>
      <c r="DH5" s="1184"/>
      <c r="DI5" s="1184"/>
      <c r="DJ5" s="1184"/>
      <c r="DK5" s="1184"/>
      <c r="DL5" s="1184"/>
      <c r="DM5" s="1184"/>
      <c r="DN5" s="1184"/>
      <c r="DO5" s="1184"/>
      <c r="DP5" s="1184"/>
      <c r="DQ5" s="1184"/>
      <c r="DR5" s="1184"/>
      <c r="DS5" s="1184"/>
      <c r="DT5" s="1184"/>
      <c r="DU5" s="1184"/>
      <c r="DV5" s="1184"/>
      <c r="DW5" s="1184"/>
      <c r="DX5" s="1184"/>
      <c r="DY5" s="1184"/>
      <c r="DZ5" s="1184"/>
      <c r="EA5" s="1184"/>
      <c r="EB5" s="1184"/>
      <c r="EC5" s="1184"/>
      <c r="ED5" s="1184"/>
      <c r="EE5" s="1184"/>
      <c r="EF5" s="1184"/>
      <c r="EG5" s="1184"/>
      <c r="EH5" s="1184"/>
      <c r="EI5" s="1184"/>
      <c r="EJ5" s="1184"/>
      <c r="EK5" s="1184"/>
      <c r="EL5" s="1184"/>
      <c r="EM5" s="1184"/>
      <c r="EN5" s="1184"/>
      <c r="EO5" s="1184"/>
      <c r="EP5" s="1184"/>
      <c r="EQ5" s="1184"/>
      <c r="ER5" s="1184"/>
      <c r="ES5" s="1184"/>
      <c r="ET5" s="1184"/>
      <c r="EU5" s="1184"/>
      <c r="EV5" s="1184"/>
      <c r="EW5" s="1184"/>
      <c r="EX5" s="1184"/>
      <c r="EY5" s="1184"/>
      <c r="EZ5" s="1184"/>
      <c r="FA5" s="1184"/>
      <c r="FB5" s="1184"/>
      <c r="FC5" s="1184"/>
      <c r="FD5" s="1184"/>
      <c r="FE5" s="1184"/>
      <c r="FF5" s="1184"/>
      <c r="FG5" s="1184"/>
      <c r="FH5" s="1184"/>
      <c r="FI5" s="1184"/>
      <c r="FJ5" s="1184"/>
      <c r="FK5" s="1184"/>
      <c r="FL5" s="1184"/>
      <c r="FM5" s="1184"/>
      <c r="FN5" s="1184"/>
      <c r="FO5" s="1184"/>
      <c r="FP5" s="1184"/>
      <c r="FQ5" s="1184"/>
      <c r="FR5" s="1184"/>
      <c r="FS5" s="1184"/>
      <c r="FT5" s="1184"/>
      <c r="FU5" s="1184"/>
      <c r="FV5" s="1184"/>
      <c r="FW5" s="1184"/>
      <c r="FX5" s="1184"/>
      <c r="FY5" s="1184"/>
      <c r="FZ5" s="1184"/>
      <c r="GA5" s="1184"/>
      <c r="GB5" s="1184"/>
      <c r="GC5" s="1184"/>
      <c r="GD5" s="1184"/>
      <c r="GE5" s="1184"/>
      <c r="GF5" s="1184"/>
      <c r="GG5" s="1184"/>
      <c r="GH5" s="1184"/>
      <c r="GI5" s="1184"/>
      <c r="GJ5" s="1184"/>
      <c r="GK5" s="1184"/>
      <c r="GL5" s="1184"/>
      <c r="GM5" s="1184"/>
      <c r="GN5" s="1184"/>
      <c r="GO5" s="1184"/>
      <c r="GP5" s="1184"/>
      <c r="GQ5" s="1184"/>
      <c r="GR5" s="1184"/>
      <c r="GS5" s="1184"/>
      <c r="GT5" s="1184"/>
      <c r="GU5" s="1184"/>
      <c r="GV5" s="1184"/>
      <c r="GW5" s="1184"/>
      <c r="GX5" s="1184"/>
      <c r="GY5" s="1184"/>
      <c r="GZ5" s="1184"/>
      <c r="HA5" s="1184"/>
      <c r="HB5" s="1184"/>
      <c r="HC5" s="1184"/>
      <c r="HD5" s="1184"/>
      <c r="HE5" s="1184"/>
      <c r="HF5" s="1184"/>
      <c r="HG5" s="1184"/>
      <c r="HH5" s="1184"/>
      <c r="HI5" s="1184"/>
      <c r="HJ5" s="1184"/>
      <c r="HK5" s="1184"/>
      <c r="HL5" s="1184"/>
      <c r="HM5" s="1184"/>
      <c r="HN5" s="1184"/>
      <c r="HO5" s="1184"/>
      <c r="HP5" s="1184"/>
      <c r="HQ5" s="1184"/>
      <c r="HR5" s="1184"/>
      <c r="HS5" s="1184"/>
      <c r="HT5" s="1184"/>
      <c r="HU5" s="1184"/>
      <c r="HV5" s="1184"/>
      <c r="HW5" s="1184"/>
      <c r="HX5" s="1184"/>
      <c r="HY5" s="1184"/>
      <c r="HZ5" s="1184"/>
      <c r="IA5" s="1184"/>
      <c r="IB5" s="1184"/>
      <c r="IC5" s="1184"/>
      <c r="ID5" s="1184"/>
      <c r="IE5" s="1184"/>
      <c r="IF5" s="1184"/>
      <c r="IG5" s="1184"/>
      <c r="IH5" s="1184"/>
      <c r="II5" s="1184"/>
      <c r="IJ5" s="1184"/>
      <c r="IK5" s="1184"/>
      <c r="IL5" s="1184"/>
      <c r="IM5" s="1184"/>
      <c r="IN5" s="1184"/>
      <c r="IO5" s="1184"/>
      <c r="IP5" s="1184"/>
      <c r="IQ5" s="1184"/>
      <c r="IR5" s="1184"/>
      <c r="IS5" s="1184"/>
      <c r="IT5" s="1184"/>
      <c r="IU5" s="1184"/>
      <c r="IV5" s="1184"/>
      <c r="IW5" s="1184"/>
      <c r="IX5" s="1184"/>
      <c r="IY5" s="1184"/>
      <c r="IZ5" s="1184"/>
      <c r="JA5" s="1184"/>
      <c r="JB5" s="1184"/>
      <c r="JC5" s="1184"/>
      <c r="JD5" s="1184"/>
      <c r="JE5" s="1184"/>
      <c r="JF5" s="1184"/>
      <c r="JG5" s="1184"/>
      <c r="JH5" s="1184"/>
      <c r="JI5" s="1183" t="s">
        <v>6</v>
      </c>
      <c r="JJ5" s="1184"/>
      <c r="JK5" s="1184"/>
    </row>
    <row r="6" spans="1:271">
      <c r="A6" s="1182"/>
      <c r="B6" s="1182"/>
      <c r="C6" s="1182"/>
      <c r="D6" s="1182"/>
      <c r="E6" s="1181" t="s">
        <v>7</v>
      </c>
      <c r="F6" s="1181" t="s">
        <v>8</v>
      </c>
      <c r="G6" s="1181" t="s">
        <v>9</v>
      </c>
      <c r="H6" s="1181" t="s">
        <v>10</v>
      </c>
      <c r="I6" s="1181" t="s">
        <v>11</v>
      </c>
      <c r="J6" s="1181" t="s">
        <v>12</v>
      </c>
      <c r="K6" s="1181" t="s">
        <v>13</v>
      </c>
      <c r="L6" s="1181" t="s">
        <v>14</v>
      </c>
      <c r="M6" s="1181" t="s">
        <v>15</v>
      </c>
      <c r="N6" s="1181" t="s">
        <v>16</v>
      </c>
      <c r="O6" s="1181" t="s">
        <v>17</v>
      </c>
      <c r="P6" s="1181" t="s">
        <v>18</v>
      </c>
      <c r="Q6" s="1181" t="s">
        <v>19</v>
      </c>
      <c r="R6" s="1181" t="s">
        <v>20</v>
      </c>
      <c r="S6" s="1181" t="s">
        <v>21</v>
      </c>
      <c r="T6" s="1181" t="s">
        <v>22</v>
      </c>
      <c r="U6" s="1181" t="s">
        <v>23</v>
      </c>
      <c r="V6" s="1181" t="s">
        <v>24</v>
      </c>
      <c r="W6" s="1181" t="s">
        <v>25</v>
      </c>
      <c r="X6" s="1181" t="s">
        <v>26</v>
      </c>
      <c r="Y6" s="1181" t="s">
        <v>27</v>
      </c>
      <c r="Z6" s="1181" t="s">
        <v>28</v>
      </c>
      <c r="AA6" s="1181" t="s">
        <v>29</v>
      </c>
      <c r="AB6" s="1181" t="s">
        <v>30</v>
      </c>
      <c r="AC6" s="1181" t="s">
        <v>31</v>
      </c>
      <c r="AD6" s="1181" t="s">
        <v>32</v>
      </c>
      <c r="AE6" s="1181" t="s">
        <v>33</v>
      </c>
      <c r="AF6" s="1181" t="s">
        <v>34</v>
      </c>
      <c r="AG6" s="1181" t="s">
        <v>35</v>
      </c>
      <c r="AH6" s="1181" t="s">
        <v>36</v>
      </c>
      <c r="AI6" s="1181" t="s">
        <v>37</v>
      </c>
      <c r="AJ6" s="1181" t="s">
        <v>38</v>
      </c>
      <c r="AK6" s="1181" t="s">
        <v>39</v>
      </c>
      <c r="AL6" s="1181" t="s">
        <v>40</v>
      </c>
      <c r="AM6" s="1181" t="s">
        <v>41</v>
      </c>
      <c r="AN6" s="1181" t="s">
        <v>42</v>
      </c>
      <c r="AO6" s="1181" t="s">
        <v>43</v>
      </c>
      <c r="AP6" s="1181" t="s">
        <v>44</v>
      </c>
      <c r="AQ6" s="1181" t="s">
        <v>45</v>
      </c>
      <c r="AR6" s="1181" t="s">
        <v>46</v>
      </c>
      <c r="AS6" s="1181" t="s">
        <v>47</v>
      </c>
      <c r="AT6" s="1181" t="s">
        <v>48</v>
      </c>
      <c r="AU6" s="1181" t="s">
        <v>49</v>
      </c>
      <c r="AV6" s="1181" t="s">
        <v>50</v>
      </c>
      <c r="AW6" s="1181" t="s">
        <v>51</v>
      </c>
      <c r="AX6" s="1181" t="s">
        <v>52</v>
      </c>
      <c r="AY6" s="1181" t="s">
        <v>53</v>
      </c>
      <c r="AZ6" s="1181" t="s">
        <v>54</v>
      </c>
      <c r="BA6" s="1181" t="s">
        <v>55</v>
      </c>
      <c r="BB6" s="1181" t="s">
        <v>56</v>
      </c>
      <c r="BC6" s="1181" t="s">
        <v>57</v>
      </c>
      <c r="BD6" s="1181" t="s">
        <v>58</v>
      </c>
      <c r="BE6" s="1181" t="s">
        <v>59</v>
      </c>
      <c r="BF6" s="1181" t="s">
        <v>60</v>
      </c>
      <c r="BG6" s="1181" t="s">
        <v>61</v>
      </c>
      <c r="BH6" s="1181" t="s">
        <v>62</v>
      </c>
      <c r="BI6" s="1181" t="s">
        <v>63</v>
      </c>
      <c r="BJ6" s="1181" t="s">
        <v>64</v>
      </c>
      <c r="BK6" s="1181" t="s">
        <v>65</v>
      </c>
      <c r="BL6" s="1181" t="s">
        <v>66</v>
      </c>
      <c r="BM6" s="1181" t="s">
        <v>67</v>
      </c>
      <c r="BN6" s="1181" t="s">
        <v>68</v>
      </c>
      <c r="BO6" s="1181" t="s">
        <v>69</v>
      </c>
      <c r="BP6" s="1181" t="s">
        <v>70</v>
      </c>
      <c r="BQ6" s="1181" t="s">
        <v>71</v>
      </c>
      <c r="BR6" s="1181" t="s">
        <v>72</v>
      </c>
      <c r="BS6" s="1181" t="s">
        <v>73</v>
      </c>
      <c r="BT6" s="1181" t="s">
        <v>74</v>
      </c>
      <c r="BU6" s="1181" t="s">
        <v>75</v>
      </c>
      <c r="BV6" s="1181" t="s">
        <v>76</v>
      </c>
      <c r="BW6" s="1181" t="s">
        <v>77</v>
      </c>
      <c r="BX6" s="1181" t="s">
        <v>78</v>
      </c>
      <c r="BY6" s="1181" t="s">
        <v>79</v>
      </c>
      <c r="BZ6" s="1181" t="s">
        <v>80</v>
      </c>
      <c r="CA6" s="1181" t="s">
        <v>81</v>
      </c>
      <c r="CB6" s="1181" t="s">
        <v>82</v>
      </c>
      <c r="CC6" s="1181" t="s">
        <v>83</v>
      </c>
      <c r="CD6" s="1181" t="s">
        <v>84</v>
      </c>
      <c r="CE6" s="1181" t="s">
        <v>85</v>
      </c>
      <c r="CF6" s="1181" t="s">
        <v>86</v>
      </c>
      <c r="CG6" s="1181" t="s">
        <v>87</v>
      </c>
      <c r="CH6" s="1181" t="s">
        <v>88</v>
      </c>
      <c r="CI6" s="1181" t="s">
        <v>89</v>
      </c>
      <c r="CJ6" s="1181" t="s">
        <v>90</v>
      </c>
      <c r="CK6" s="1181" t="s">
        <v>91</v>
      </c>
      <c r="CL6" s="1181" t="s">
        <v>92</v>
      </c>
      <c r="CM6" s="1181" t="s">
        <v>93</v>
      </c>
      <c r="CN6" s="1181" t="s">
        <v>94</v>
      </c>
      <c r="CO6" s="1181" t="s">
        <v>95</v>
      </c>
      <c r="CP6" s="1181" t="s">
        <v>96</v>
      </c>
      <c r="CQ6" s="1181" t="s">
        <v>97</v>
      </c>
      <c r="CR6" s="1181" t="s">
        <v>98</v>
      </c>
      <c r="CS6" s="1181" t="s">
        <v>99</v>
      </c>
      <c r="CT6" s="1181" t="s">
        <v>100</v>
      </c>
      <c r="CU6" s="1181" t="s">
        <v>101</v>
      </c>
      <c r="CV6" s="1181" t="s">
        <v>102</v>
      </c>
      <c r="CW6" s="1181" t="s">
        <v>103</v>
      </c>
      <c r="CX6" s="1181" t="s">
        <v>104</v>
      </c>
      <c r="CY6" s="1181" t="s">
        <v>105</v>
      </c>
      <c r="CZ6" s="1181" t="s">
        <v>106</v>
      </c>
      <c r="DA6" s="1181" t="s">
        <v>107</v>
      </c>
      <c r="DB6" s="1181" t="s">
        <v>108</v>
      </c>
      <c r="DC6" s="1181" t="s">
        <v>109</v>
      </c>
      <c r="DD6" s="1181" t="s">
        <v>110</v>
      </c>
      <c r="DE6" s="1181" t="s">
        <v>111</v>
      </c>
      <c r="DF6" s="1181" t="s">
        <v>112</v>
      </c>
      <c r="DG6" s="1181" t="s">
        <v>113</v>
      </c>
      <c r="DH6" s="1181" t="s">
        <v>114</v>
      </c>
      <c r="DI6" s="1181" t="s">
        <v>115</v>
      </c>
      <c r="DJ6" s="1181" t="s">
        <v>116</v>
      </c>
      <c r="DK6" s="1181" t="s">
        <v>117</v>
      </c>
      <c r="DL6" s="1181" t="s">
        <v>118</v>
      </c>
      <c r="DM6" s="1181" t="s">
        <v>119</v>
      </c>
      <c r="DN6" s="1181" t="s">
        <v>120</v>
      </c>
      <c r="DO6" s="1181" t="s">
        <v>121</v>
      </c>
      <c r="DP6" s="1181" t="s">
        <v>122</v>
      </c>
      <c r="DQ6" s="1181" t="s">
        <v>123</v>
      </c>
      <c r="DR6" s="1181" t="s">
        <v>124</v>
      </c>
      <c r="DS6" s="1181" t="s">
        <v>125</v>
      </c>
      <c r="DT6" s="1181" t="s">
        <v>126</v>
      </c>
      <c r="DU6" s="1181" t="s">
        <v>127</v>
      </c>
      <c r="DV6" s="1181" t="s">
        <v>128</v>
      </c>
      <c r="DW6" s="1181" t="s">
        <v>129</v>
      </c>
      <c r="DX6" s="1181" t="s">
        <v>130</v>
      </c>
      <c r="DY6" s="1181" t="s">
        <v>131</v>
      </c>
      <c r="DZ6" s="1181" t="s">
        <v>132</v>
      </c>
      <c r="EA6" s="1181" t="s">
        <v>133</v>
      </c>
      <c r="EB6" s="1181" t="s">
        <v>134</v>
      </c>
      <c r="EC6" s="1181" t="s">
        <v>135</v>
      </c>
      <c r="ED6" s="1181" t="s">
        <v>136</v>
      </c>
      <c r="EE6" s="1181" t="s">
        <v>137</v>
      </c>
      <c r="EF6" s="1181" t="s">
        <v>138</v>
      </c>
      <c r="EG6" s="1181" t="s">
        <v>139</v>
      </c>
      <c r="EH6" s="1181" t="s">
        <v>140</v>
      </c>
      <c r="EI6" s="1181" t="s">
        <v>141</v>
      </c>
      <c r="EJ6" s="1181" t="s">
        <v>142</v>
      </c>
      <c r="EK6" s="1181" t="s">
        <v>143</v>
      </c>
      <c r="EL6" s="1181" t="s">
        <v>144</v>
      </c>
      <c r="EM6" s="1181" t="s">
        <v>145</v>
      </c>
      <c r="EN6" s="1181" t="s">
        <v>146</v>
      </c>
      <c r="EO6" s="1181" t="s">
        <v>147</v>
      </c>
      <c r="EP6" s="1181" t="s">
        <v>148</v>
      </c>
      <c r="EQ6" s="1181" t="s">
        <v>149</v>
      </c>
      <c r="ER6" s="1181" t="s">
        <v>150</v>
      </c>
      <c r="ES6" s="1181" t="s">
        <v>151</v>
      </c>
      <c r="ET6" s="1181" t="s">
        <v>152</v>
      </c>
      <c r="EU6" s="1181" t="s">
        <v>153</v>
      </c>
      <c r="EV6" s="1181" t="s">
        <v>154</v>
      </c>
      <c r="EW6" s="1181" t="s">
        <v>155</v>
      </c>
      <c r="EX6" s="1181" t="s">
        <v>156</v>
      </c>
      <c r="EY6" s="1181" t="s">
        <v>157</v>
      </c>
      <c r="EZ6" s="1181" t="s">
        <v>158</v>
      </c>
      <c r="FA6" s="1181" t="s">
        <v>159</v>
      </c>
      <c r="FB6" s="1181" t="s">
        <v>160</v>
      </c>
      <c r="FC6" s="1181" t="s">
        <v>161</v>
      </c>
      <c r="FD6" s="1181" t="s">
        <v>162</v>
      </c>
      <c r="FE6" s="1181" t="s">
        <v>163</v>
      </c>
      <c r="FF6" s="1181" t="s">
        <v>164</v>
      </c>
      <c r="FG6" s="1181" t="s">
        <v>165</v>
      </c>
      <c r="FH6" s="1181" t="s">
        <v>166</v>
      </c>
      <c r="FI6" s="1181" t="s">
        <v>167</v>
      </c>
      <c r="FJ6" s="1181" t="s">
        <v>168</v>
      </c>
      <c r="FK6" s="1181" t="s">
        <v>169</v>
      </c>
      <c r="FL6" s="1181" t="s">
        <v>170</v>
      </c>
      <c r="FM6" s="1181" t="s">
        <v>171</v>
      </c>
      <c r="FN6" s="1181" t="s">
        <v>172</v>
      </c>
      <c r="FO6" s="1181" t="s">
        <v>173</v>
      </c>
      <c r="FP6" s="1181" t="s">
        <v>174</v>
      </c>
      <c r="FQ6" s="1181" t="s">
        <v>175</v>
      </c>
      <c r="FR6" s="1181" t="s">
        <v>176</v>
      </c>
      <c r="FS6" s="1181" t="s">
        <v>177</v>
      </c>
      <c r="FT6" s="1181" t="s">
        <v>178</v>
      </c>
      <c r="FU6" s="1181" t="s">
        <v>179</v>
      </c>
      <c r="FV6" s="1181" t="s">
        <v>180</v>
      </c>
      <c r="FW6" s="1181" t="s">
        <v>181</v>
      </c>
      <c r="FX6" s="1181" t="s">
        <v>182</v>
      </c>
      <c r="FY6" s="1181" t="s">
        <v>183</v>
      </c>
      <c r="FZ6" s="1181" t="s">
        <v>184</v>
      </c>
      <c r="GA6" s="1181" t="s">
        <v>185</v>
      </c>
      <c r="GB6" s="1181" t="s">
        <v>186</v>
      </c>
      <c r="GC6" s="1181" t="s">
        <v>187</v>
      </c>
      <c r="GD6" s="1181" t="s">
        <v>188</v>
      </c>
      <c r="GE6" s="1181" t="s">
        <v>189</v>
      </c>
      <c r="GF6" s="1181" t="s">
        <v>190</v>
      </c>
      <c r="GG6" s="1181" t="s">
        <v>191</v>
      </c>
      <c r="GH6" s="1181" t="s">
        <v>192</v>
      </c>
      <c r="GI6" s="1181" t="s">
        <v>193</v>
      </c>
      <c r="GJ6" s="1181" t="s">
        <v>194</v>
      </c>
      <c r="GK6" s="1181" t="s">
        <v>195</v>
      </c>
      <c r="GL6" s="1181" t="s">
        <v>196</v>
      </c>
      <c r="GM6" s="1181" t="s">
        <v>197</v>
      </c>
      <c r="GN6" s="1181" t="s">
        <v>198</v>
      </c>
      <c r="GO6" s="1181" t="s">
        <v>199</v>
      </c>
      <c r="GP6" s="1181" t="s">
        <v>200</v>
      </c>
      <c r="GQ6" s="1181" t="s">
        <v>201</v>
      </c>
      <c r="GR6" s="1181" t="s">
        <v>202</v>
      </c>
      <c r="GS6" s="1181" t="s">
        <v>203</v>
      </c>
      <c r="GT6" s="1181" t="s">
        <v>204</v>
      </c>
      <c r="GU6" s="1181" t="s">
        <v>205</v>
      </c>
      <c r="GV6" s="1181" t="s">
        <v>206</v>
      </c>
      <c r="GW6" s="1181" t="s">
        <v>207</v>
      </c>
      <c r="GX6" s="1181" t="s">
        <v>208</v>
      </c>
      <c r="GY6" s="1181" t="s">
        <v>209</v>
      </c>
      <c r="GZ6" s="1181" t="s">
        <v>210</v>
      </c>
      <c r="HA6" s="1181" t="s">
        <v>211</v>
      </c>
      <c r="HB6" s="1181" t="s">
        <v>212</v>
      </c>
      <c r="HC6" s="1181" t="s">
        <v>213</v>
      </c>
      <c r="HD6" s="1181" t="s">
        <v>214</v>
      </c>
      <c r="HE6" s="1181" t="s">
        <v>215</v>
      </c>
      <c r="HF6" s="1181" t="s">
        <v>216</v>
      </c>
      <c r="HG6" s="1181" t="s">
        <v>217</v>
      </c>
      <c r="HH6" s="1181" t="s">
        <v>218</v>
      </c>
      <c r="HI6" s="1181" t="s">
        <v>219</v>
      </c>
      <c r="HJ6" s="1181" t="s">
        <v>220</v>
      </c>
      <c r="HK6" s="1181" t="s">
        <v>221</v>
      </c>
      <c r="HL6" s="1181" t="s">
        <v>222</v>
      </c>
      <c r="HM6" s="1181" t="s">
        <v>223</v>
      </c>
      <c r="HN6" s="1181" t="s">
        <v>224</v>
      </c>
      <c r="HO6" s="1181" t="s">
        <v>225</v>
      </c>
      <c r="HP6" s="1181" t="s">
        <v>226</v>
      </c>
      <c r="HQ6" s="1181" t="s">
        <v>227</v>
      </c>
      <c r="HR6" s="1181" t="s">
        <v>228</v>
      </c>
      <c r="HS6" s="1181" t="s">
        <v>229</v>
      </c>
      <c r="HT6" s="1181" t="s">
        <v>230</v>
      </c>
      <c r="HU6" s="1181" t="s">
        <v>231</v>
      </c>
      <c r="HV6" s="1181" t="s">
        <v>232</v>
      </c>
      <c r="HW6" s="1181" t="s">
        <v>233</v>
      </c>
      <c r="HX6" s="1181" t="s">
        <v>234</v>
      </c>
      <c r="HY6" s="1181" t="s">
        <v>235</v>
      </c>
      <c r="HZ6" s="1181" t="s">
        <v>236</v>
      </c>
      <c r="IA6" s="1181" t="s">
        <v>237</v>
      </c>
      <c r="IB6" s="1181" t="s">
        <v>238</v>
      </c>
      <c r="IC6" s="1181" t="s">
        <v>239</v>
      </c>
      <c r="ID6" s="1181" t="s">
        <v>240</v>
      </c>
      <c r="IE6" s="1181" t="s">
        <v>241</v>
      </c>
      <c r="IF6" s="1181" t="s">
        <v>242</v>
      </c>
      <c r="IG6" s="1181" t="s">
        <v>243</v>
      </c>
      <c r="IH6" s="1181" t="s">
        <v>244</v>
      </c>
      <c r="II6" s="1181" t="s">
        <v>245</v>
      </c>
      <c r="IJ6" s="1181" t="s">
        <v>246</v>
      </c>
      <c r="IK6" s="1181" t="s">
        <v>247</v>
      </c>
      <c r="IL6" s="1181" t="s">
        <v>248</v>
      </c>
      <c r="IM6" s="1181" t="s">
        <v>249</v>
      </c>
      <c r="IN6" s="1181" t="s">
        <v>250</v>
      </c>
      <c r="IO6" s="1181" t="s">
        <v>251</v>
      </c>
      <c r="IP6" s="1181" t="s">
        <v>252</v>
      </c>
      <c r="IQ6" s="1181" t="s">
        <v>253</v>
      </c>
      <c r="IR6" s="1181" t="s">
        <v>254</v>
      </c>
      <c r="IS6" s="1181" t="s">
        <v>255</v>
      </c>
      <c r="IT6" s="1181" t="s">
        <v>256</v>
      </c>
      <c r="IU6" s="1181" t="s">
        <v>257</v>
      </c>
      <c r="IV6" s="1181" t="s">
        <v>258</v>
      </c>
      <c r="IW6" s="1181" t="s">
        <v>259</v>
      </c>
      <c r="IX6" s="1181" t="s">
        <v>260</v>
      </c>
      <c r="IY6" s="1181" t="s">
        <v>261</v>
      </c>
      <c r="IZ6" s="1181" t="s">
        <v>262</v>
      </c>
      <c r="JA6" s="1181" t="s">
        <v>263</v>
      </c>
      <c r="JB6" s="1181" t="s">
        <v>264</v>
      </c>
      <c r="JC6" s="1181" t="s">
        <v>265</v>
      </c>
      <c r="JD6" s="1181" t="s">
        <v>266</v>
      </c>
      <c r="JE6" s="1181" t="s">
        <v>267</v>
      </c>
      <c r="JF6" s="1181" t="s">
        <v>268</v>
      </c>
      <c r="JG6" s="1181" t="s">
        <v>269</v>
      </c>
      <c r="JH6" s="1181" t="s">
        <v>270</v>
      </c>
      <c r="JI6" s="1181" t="s">
        <v>271</v>
      </c>
      <c r="JJ6" s="1181" t="s">
        <v>272</v>
      </c>
      <c r="JK6" s="1181" t="s">
        <v>273</v>
      </c>
    </row>
    <row r="7" spans="1:271" ht="87" customHeight="1">
      <c r="A7" s="1182"/>
      <c r="B7" s="1182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82"/>
      <c r="X7" s="1182"/>
      <c r="Y7" s="1182"/>
      <c r="Z7" s="1182"/>
      <c r="AA7" s="1182"/>
      <c r="AB7" s="1182"/>
      <c r="AC7" s="1182"/>
      <c r="AD7" s="1182"/>
      <c r="AE7" s="1182"/>
      <c r="AF7" s="1182"/>
      <c r="AG7" s="1182"/>
      <c r="AH7" s="1182"/>
      <c r="AI7" s="1182"/>
      <c r="AJ7" s="1182"/>
      <c r="AK7" s="1182"/>
      <c r="AL7" s="1182"/>
      <c r="AM7" s="1182"/>
      <c r="AN7" s="1182"/>
      <c r="AO7" s="1182"/>
      <c r="AP7" s="1182"/>
      <c r="AQ7" s="1182"/>
      <c r="AR7" s="1182"/>
      <c r="AS7" s="1182"/>
      <c r="AT7" s="1182"/>
      <c r="AU7" s="1182"/>
      <c r="AV7" s="1182"/>
      <c r="AW7" s="1182"/>
      <c r="AX7" s="1182"/>
      <c r="AY7" s="1182"/>
      <c r="AZ7" s="1182"/>
      <c r="BA7" s="1182"/>
      <c r="BB7" s="1182"/>
      <c r="BC7" s="1182"/>
      <c r="BD7" s="1182"/>
      <c r="BE7" s="1182"/>
      <c r="BF7" s="1182"/>
      <c r="BG7" s="1182"/>
      <c r="BH7" s="1182"/>
      <c r="BI7" s="1182"/>
      <c r="BJ7" s="1182"/>
      <c r="BK7" s="1182"/>
      <c r="BL7" s="1182"/>
      <c r="BM7" s="1182"/>
      <c r="BN7" s="1182"/>
      <c r="BO7" s="1182"/>
      <c r="BP7" s="1182"/>
      <c r="BQ7" s="1182"/>
      <c r="BR7" s="1182"/>
      <c r="BS7" s="1182"/>
      <c r="BT7" s="1182"/>
      <c r="BU7" s="1182"/>
      <c r="BV7" s="1182"/>
      <c r="BW7" s="1182"/>
      <c r="BX7" s="1182"/>
      <c r="BY7" s="1182"/>
      <c r="BZ7" s="1182"/>
      <c r="CA7" s="1182"/>
      <c r="CB7" s="1182"/>
      <c r="CC7" s="1182"/>
      <c r="CD7" s="1182"/>
      <c r="CE7" s="1182"/>
      <c r="CF7" s="1182"/>
      <c r="CG7" s="1182"/>
      <c r="CH7" s="1182"/>
      <c r="CI7" s="1182"/>
      <c r="CJ7" s="1182"/>
      <c r="CK7" s="1182"/>
      <c r="CL7" s="1182"/>
      <c r="CM7" s="1182"/>
      <c r="CN7" s="1182"/>
      <c r="CO7" s="1182"/>
      <c r="CP7" s="1182"/>
      <c r="CQ7" s="1182"/>
      <c r="CR7" s="1182"/>
      <c r="CS7" s="1182"/>
      <c r="CT7" s="1182"/>
      <c r="CU7" s="1182"/>
      <c r="CV7" s="1182"/>
      <c r="CW7" s="1182"/>
      <c r="CX7" s="1182"/>
      <c r="CY7" s="1182"/>
      <c r="CZ7" s="1182"/>
      <c r="DA7" s="1182"/>
      <c r="DB7" s="1182"/>
      <c r="DC7" s="1182"/>
      <c r="DD7" s="1182"/>
      <c r="DE7" s="1182"/>
      <c r="DF7" s="1182"/>
      <c r="DG7" s="1182"/>
      <c r="DH7" s="1182"/>
      <c r="DI7" s="1182"/>
      <c r="DJ7" s="1182"/>
      <c r="DK7" s="1182"/>
      <c r="DL7" s="1182"/>
      <c r="DM7" s="1182"/>
      <c r="DN7" s="1182"/>
      <c r="DO7" s="1182"/>
      <c r="DP7" s="1182"/>
      <c r="DQ7" s="1182"/>
      <c r="DR7" s="1182"/>
      <c r="DS7" s="1182"/>
      <c r="DT7" s="1182"/>
      <c r="DU7" s="1182"/>
      <c r="DV7" s="1182"/>
      <c r="DW7" s="1182"/>
      <c r="DX7" s="1182"/>
      <c r="DY7" s="1182"/>
      <c r="DZ7" s="1182"/>
      <c r="EA7" s="1182"/>
      <c r="EB7" s="1182"/>
      <c r="EC7" s="1182"/>
      <c r="ED7" s="1182"/>
      <c r="EE7" s="1182"/>
      <c r="EF7" s="1182"/>
      <c r="EG7" s="1182"/>
      <c r="EH7" s="1182"/>
      <c r="EI7" s="1182"/>
      <c r="EJ7" s="1182"/>
      <c r="EK7" s="1182"/>
      <c r="EL7" s="1182"/>
      <c r="EM7" s="1182"/>
      <c r="EN7" s="1182"/>
      <c r="EO7" s="1182"/>
      <c r="EP7" s="1182"/>
      <c r="EQ7" s="1182"/>
      <c r="ER7" s="1182"/>
      <c r="ES7" s="1182"/>
      <c r="ET7" s="1182"/>
      <c r="EU7" s="1182"/>
      <c r="EV7" s="1182"/>
      <c r="EW7" s="1182"/>
      <c r="EX7" s="1182"/>
      <c r="EY7" s="1182"/>
      <c r="EZ7" s="1182"/>
      <c r="FA7" s="1182"/>
      <c r="FB7" s="1182"/>
      <c r="FC7" s="1182"/>
      <c r="FD7" s="1182"/>
      <c r="FE7" s="1182"/>
      <c r="FF7" s="1182"/>
      <c r="FG7" s="1182"/>
      <c r="FH7" s="1182"/>
      <c r="FI7" s="1182"/>
      <c r="FJ7" s="1182"/>
      <c r="FK7" s="1182"/>
      <c r="FL7" s="1182"/>
      <c r="FM7" s="1182"/>
      <c r="FN7" s="1182"/>
      <c r="FO7" s="1182"/>
      <c r="FP7" s="1182"/>
      <c r="FQ7" s="1182"/>
      <c r="FR7" s="1182"/>
      <c r="FS7" s="1182"/>
      <c r="FT7" s="1182"/>
      <c r="FU7" s="1182"/>
      <c r="FV7" s="1182"/>
      <c r="FW7" s="1182"/>
      <c r="FX7" s="1182"/>
      <c r="FY7" s="1182"/>
      <c r="FZ7" s="1182"/>
      <c r="GA7" s="1182"/>
      <c r="GB7" s="1182"/>
      <c r="GC7" s="1182"/>
      <c r="GD7" s="1182"/>
      <c r="GE7" s="1182"/>
      <c r="GF7" s="1182"/>
      <c r="GG7" s="1182"/>
      <c r="GH7" s="1182"/>
      <c r="GI7" s="1182"/>
      <c r="GJ7" s="1182"/>
      <c r="GK7" s="1182"/>
      <c r="GL7" s="1182"/>
      <c r="GM7" s="1182"/>
      <c r="GN7" s="1182"/>
      <c r="GO7" s="1182"/>
      <c r="GP7" s="1182"/>
      <c r="GQ7" s="1182"/>
      <c r="GR7" s="1182"/>
      <c r="GS7" s="1182"/>
      <c r="GT7" s="1182"/>
      <c r="GU7" s="1182"/>
      <c r="GV7" s="1182"/>
      <c r="GW7" s="1182"/>
      <c r="GX7" s="1182"/>
      <c r="GY7" s="1182"/>
      <c r="GZ7" s="1182"/>
      <c r="HA7" s="1182"/>
      <c r="HB7" s="1182"/>
      <c r="HC7" s="1182"/>
      <c r="HD7" s="1182"/>
      <c r="HE7" s="1182"/>
      <c r="HF7" s="1182"/>
      <c r="HG7" s="1182"/>
      <c r="HH7" s="1182"/>
      <c r="HI7" s="1182"/>
      <c r="HJ7" s="1182"/>
      <c r="HK7" s="1182"/>
      <c r="HL7" s="1182"/>
      <c r="HM7" s="1182"/>
      <c r="HN7" s="1182"/>
      <c r="HO7" s="1182"/>
      <c r="HP7" s="1182"/>
      <c r="HQ7" s="1182"/>
      <c r="HR7" s="1182"/>
      <c r="HS7" s="1182"/>
      <c r="HT7" s="1182"/>
      <c r="HU7" s="1182"/>
      <c r="HV7" s="1182"/>
      <c r="HW7" s="1182"/>
      <c r="HX7" s="1182"/>
      <c r="HY7" s="1182"/>
      <c r="HZ7" s="1182"/>
      <c r="IA7" s="1182"/>
      <c r="IB7" s="1182"/>
      <c r="IC7" s="1182"/>
      <c r="ID7" s="1182"/>
      <c r="IE7" s="1182"/>
      <c r="IF7" s="1182"/>
      <c r="IG7" s="1182"/>
      <c r="IH7" s="1182"/>
      <c r="II7" s="1182"/>
      <c r="IJ7" s="1182"/>
      <c r="IK7" s="1182"/>
      <c r="IL7" s="1182"/>
      <c r="IM7" s="1182"/>
      <c r="IN7" s="1182"/>
      <c r="IO7" s="1182"/>
      <c r="IP7" s="1182"/>
      <c r="IQ7" s="1182"/>
      <c r="IR7" s="1182"/>
      <c r="IS7" s="1182"/>
      <c r="IT7" s="1182"/>
      <c r="IU7" s="1182"/>
      <c r="IV7" s="1182"/>
      <c r="IW7" s="1182"/>
      <c r="IX7" s="1182"/>
      <c r="IY7" s="1182"/>
      <c r="IZ7" s="1182"/>
      <c r="JA7" s="1182"/>
      <c r="JB7" s="1182"/>
      <c r="JC7" s="1182"/>
      <c r="JD7" s="1182"/>
      <c r="JE7" s="1182"/>
      <c r="JF7" s="1182"/>
      <c r="JG7" s="1182"/>
      <c r="JH7" s="1182"/>
      <c r="JI7" s="1182"/>
      <c r="JJ7" s="1182"/>
      <c r="JK7" s="1182"/>
    </row>
    <row r="8" spans="1:271" outlineLevel="1">
      <c r="A8" s="2" t="s">
        <v>274</v>
      </c>
      <c r="B8" s="11">
        <v>309466.16100000002</v>
      </c>
      <c r="C8" s="11">
        <v>64769.713000000003</v>
      </c>
      <c r="D8" s="11">
        <v>5476.4040000000005</v>
      </c>
      <c r="E8" s="11">
        <v>239220.04399999999</v>
      </c>
      <c r="F8" s="11">
        <v>142870.36499999999</v>
      </c>
      <c r="G8" s="11">
        <v>0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0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8.0000000000000002E-3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3.879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0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142874.25200000001</v>
      </c>
      <c r="JI8" s="11">
        <v>96345.792000000001</v>
      </c>
      <c r="JJ8" s="11">
        <v>0</v>
      </c>
      <c r="JK8" s="11">
        <v>96345.792000000001</v>
      </c>
    </row>
    <row r="9" spans="1:271" outlineLevel="1">
      <c r="A9" s="3" t="s">
        <v>275</v>
      </c>
      <c r="B9" s="12">
        <v>122881.481</v>
      </c>
      <c r="C9" s="12">
        <v>52875.159</v>
      </c>
      <c r="D9" s="12">
        <v>145.423</v>
      </c>
      <c r="E9" s="12">
        <v>69860.899000000005</v>
      </c>
      <c r="F9" s="12">
        <v>0</v>
      </c>
      <c r="G9" s="12">
        <v>67352.046000000002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412.94900000000001</v>
      </c>
      <c r="AU9" s="12">
        <v>0</v>
      </c>
      <c r="AV9" s="12">
        <v>0.1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1.3660000000000001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0</v>
      </c>
      <c r="HM9" s="12">
        <v>0</v>
      </c>
      <c r="HN9" s="12">
        <v>0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0</v>
      </c>
      <c r="IJ9" s="12">
        <v>0</v>
      </c>
      <c r="IK9" s="12">
        <v>0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0</v>
      </c>
      <c r="JB9" s="12">
        <v>0</v>
      </c>
      <c r="JC9" s="12">
        <v>0</v>
      </c>
      <c r="JD9" s="12">
        <v>0</v>
      </c>
      <c r="JE9" s="12">
        <v>0</v>
      </c>
      <c r="JF9" s="12">
        <v>0</v>
      </c>
      <c r="JG9" s="12">
        <v>0</v>
      </c>
      <c r="JH9" s="12">
        <v>67766.460999999996</v>
      </c>
      <c r="JI9" s="12">
        <v>2094.4380000000001</v>
      </c>
      <c r="JJ9" s="12">
        <v>0</v>
      </c>
      <c r="JK9" s="12">
        <v>2094.4380000000001</v>
      </c>
    </row>
    <row r="10" spans="1:271" outlineLevel="1">
      <c r="A10" s="4" t="s">
        <v>276</v>
      </c>
      <c r="B10" s="13">
        <v>195413.09400000001</v>
      </c>
      <c r="C10" s="13">
        <v>82893.675000000003</v>
      </c>
      <c r="D10" s="13">
        <v>279.73</v>
      </c>
      <c r="E10" s="13">
        <v>112239.689</v>
      </c>
      <c r="F10" s="13">
        <v>0</v>
      </c>
      <c r="G10" s="13">
        <v>0</v>
      </c>
      <c r="H10" s="13">
        <v>90392.126999999993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5736.8059999999996</v>
      </c>
      <c r="AU10" s="13">
        <v>0</v>
      </c>
      <c r="AV10" s="13">
        <v>0</v>
      </c>
      <c r="AW10" s="13">
        <v>0</v>
      </c>
      <c r="AX10" s="13">
        <v>0</v>
      </c>
      <c r="AY10" s="13">
        <v>520.024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2035.2149999999999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297.92500000000001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0</v>
      </c>
      <c r="HM10" s="13">
        <v>0</v>
      </c>
      <c r="HN10" s="13">
        <v>0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0</v>
      </c>
      <c r="IJ10" s="13">
        <v>0</v>
      </c>
      <c r="IK10" s="13">
        <v>0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0</v>
      </c>
      <c r="JB10" s="13">
        <v>0</v>
      </c>
      <c r="JC10" s="13">
        <v>0</v>
      </c>
      <c r="JD10" s="13">
        <v>0</v>
      </c>
      <c r="JE10" s="13">
        <v>0</v>
      </c>
      <c r="JF10" s="13">
        <v>0</v>
      </c>
      <c r="JG10" s="13">
        <v>0</v>
      </c>
      <c r="JH10" s="13">
        <v>98982.096999999994</v>
      </c>
      <c r="JI10" s="13">
        <v>13257.592000000001</v>
      </c>
      <c r="JJ10" s="13">
        <v>0</v>
      </c>
      <c r="JK10" s="13">
        <v>13257.592000000001</v>
      </c>
    </row>
    <row r="11" spans="1:271" outlineLevel="1">
      <c r="A11" s="3" t="s">
        <v>277</v>
      </c>
      <c r="B11" s="12">
        <v>51380.741999999998</v>
      </c>
      <c r="C11" s="12">
        <v>19893.3</v>
      </c>
      <c r="D11" s="12">
        <v>10.61</v>
      </c>
      <c r="E11" s="12">
        <v>31476.831999999999</v>
      </c>
      <c r="F11" s="12">
        <v>0</v>
      </c>
      <c r="G11" s="12">
        <v>0</v>
      </c>
      <c r="H11" s="12">
        <v>0</v>
      </c>
      <c r="I11" s="12">
        <v>29354.014999999999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276.84800000000001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29630.863000000001</v>
      </c>
      <c r="JI11" s="12">
        <v>1845.9690000000001</v>
      </c>
      <c r="JJ11" s="12">
        <v>0</v>
      </c>
      <c r="JK11" s="12">
        <v>1845.9690000000001</v>
      </c>
    </row>
    <row r="12" spans="1:271" outlineLevel="1">
      <c r="A12" s="4" t="s">
        <v>278</v>
      </c>
      <c r="B12" s="13">
        <v>105308.554</v>
      </c>
      <c r="C12" s="13">
        <v>14828.223</v>
      </c>
      <c r="D12" s="13">
        <v>20.335999999999999</v>
      </c>
      <c r="E12" s="13">
        <v>90459.994999999995</v>
      </c>
      <c r="F12" s="13">
        <v>0</v>
      </c>
      <c r="G12" s="13">
        <v>0</v>
      </c>
      <c r="H12" s="13">
        <v>0</v>
      </c>
      <c r="I12" s="13">
        <v>0</v>
      </c>
      <c r="J12" s="13">
        <v>82098.873999999996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1.323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5.6870000000000003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1.2E-2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0</v>
      </c>
      <c r="DV12" s="13">
        <v>0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0</v>
      </c>
      <c r="HM12" s="13">
        <v>0</v>
      </c>
      <c r="HN12" s="13">
        <v>0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0</v>
      </c>
      <c r="JG12" s="13">
        <v>0</v>
      </c>
      <c r="JH12" s="13">
        <v>82105.895999999993</v>
      </c>
      <c r="JI12" s="13">
        <v>8354.0990000000002</v>
      </c>
      <c r="JJ12" s="13">
        <v>0</v>
      </c>
      <c r="JK12" s="13">
        <v>8354.0990000000002</v>
      </c>
    </row>
    <row r="13" spans="1:271" outlineLevel="1">
      <c r="A13" s="3" t="s">
        <v>279</v>
      </c>
      <c r="B13" s="12">
        <v>169012.42199999999</v>
      </c>
      <c r="C13" s="12">
        <v>42075.767</v>
      </c>
      <c r="D13" s="12">
        <v>0.19700000000000001</v>
      </c>
      <c r="E13" s="12">
        <v>126936.458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126003.179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126003.179</v>
      </c>
      <c r="JI13" s="12">
        <v>933.279</v>
      </c>
      <c r="JJ13" s="12">
        <v>0</v>
      </c>
      <c r="JK13" s="12">
        <v>933.279</v>
      </c>
    </row>
    <row r="14" spans="1:271" outlineLevel="1">
      <c r="A14" s="4" t="s">
        <v>280</v>
      </c>
      <c r="B14" s="13">
        <v>45089.722000000002</v>
      </c>
      <c r="C14" s="13">
        <v>6852.5919999999996</v>
      </c>
      <c r="D14" s="13">
        <v>8.0000000000000002E-3</v>
      </c>
      <c r="E14" s="13">
        <v>38237.122000000003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38169.351999999999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0</v>
      </c>
      <c r="JG14" s="13">
        <v>0</v>
      </c>
      <c r="JH14" s="13">
        <v>38169.351999999999</v>
      </c>
      <c r="JI14" s="13">
        <v>67.77</v>
      </c>
      <c r="JJ14" s="13">
        <v>0</v>
      </c>
      <c r="JK14" s="13">
        <v>67.77</v>
      </c>
    </row>
    <row r="15" spans="1:271" outlineLevel="1">
      <c r="A15" s="3" t="s">
        <v>281</v>
      </c>
      <c r="B15" s="12">
        <v>178938.19699999999</v>
      </c>
      <c r="C15" s="12">
        <v>41926.860999999997</v>
      </c>
      <c r="D15" s="12">
        <v>106.60299999999999</v>
      </c>
      <c r="E15" s="12">
        <v>136904.73300000001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134174.23499999999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134174.23499999999</v>
      </c>
      <c r="JI15" s="12">
        <v>2730.498</v>
      </c>
      <c r="JJ15" s="12">
        <v>0</v>
      </c>
      <c r="JK15" s="12">
        <v>2730.498</v>
      </c>
    </row>
    <row r="16" spans="1:271" outlineLevel="1">
      <c r="A16" s="4" t="s">
        <v>282</v>
      </c>
      <c r="B16" s="13">
        <v>7481.2290000000003</v>
      </c>
      <c r="C16" s="13">
        <v>1403.672</v>
      </c>
      <c r="D16" s="13">
        <v>0.374</v>
      </c>
      <c r="E16" s="13">
        <v>6077.183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5984.4260000000004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0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0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5984.4260000000004</v>
      </c>
      <c r="JI16" s="13">
        <v>92.757000000000005</v>
      </c>
      <c r="JJ16" s="13">
        <v>0</v>
      </c>
      <c r="JK16" s="13">
        <v>92.757000000000005</v>
      </c>
    </row>
    <row r="17" spans="1:271" outlineLevel="1">
      <c r="A17" s="3" t="s">
        <v>283</v>
      </c>
      <c r="B17" s="12">
        <v>7652.8230000000003</v>
      </c>
      <c r="C17" s="12">
        <v>2452.5169999999998</v>
      </c>
      <c r="D17" s="12">
        <v>11.448</v>
      </c>
      <c r="E17" s="12">
        <v>5188.8580000000002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4426.7219999999998</v>
      </c>
      <c r="P17" s="12">
        <v>0</v>
      </c>
      <c r="Q17" s="12">
        <v>0</v>
      </c>
      <c r="R17" s="12">
        <v>0</v>
      </c>
      <c r="S17" s="12">
        <v>0</v>
      </c>
      <c r="T17" s="12">
        <v>11.407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0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4438.1289999999999</v>
      </c>
      <c r="JI17" s="12">
        <v>750.72900000000004</v>
      </c>
      <c r="JJ17" s="12">
        <v>0</v>
      </c>
      <c r="JK17" s="12">
        <v>750.72900000000004</v>
      </c>
    </row>
    <row r="18" spans="1:271" outlineLevel="1">
      <c r="A18" s="4" t="s">
        <v>284</v>
      </c>
      <c r="B18" s="13">
        <v>5877.9430000000002</v>
      </c>
      <c r="C18" s="13">
        <v>1782.3779999999999</v>
      </c>
      <c r="D18" s="13">
        <v>18.82</v>
      </c>
      <c r="E18" s="13">
        <v>4076.7449999999999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2659.2779999999998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7.31</v>
      </c>
      <c r="AW18" s="13">
        <v>0</v>
      </c>
      <c r="AX18" s="13">
        <v>0</v>
      </c>
      <c r="AY18" s="13">
        <v>2.3E-2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0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0</v>
      </c>
      <c r="DW18" s="13">
        <v>2E-3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</v>
      </c>
      <c r="HM18" s="13">
        <v>0</v>
      </c>
      <c r="HN18" s="13">
        <v>0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0</v>
      </c>
      <c r="JG18" s="13">
        <v>0</v>
      </c>
      <c r="JH18" s="13">
        <v>2666.6129999999998</v>
      </c>
      <c r="JI18" s="13">
        <v>1410.1320000000001</v>
      </c>
      <c r="JJ18" s="13">
        <v>0</v>
      </c>
      <c r="JK18" s="13">
        <v>1410.1320000000001</v>
      </c>
    </row>
    <row r="19" spans="1:271" outlineLevel="1">
      <c r="A19" s="3" t="s">
        <v>285</v>
      </c>
      <c r="B19" s="12">
        <v>174.09</v>
      </c>
      <c r="C19" s="12">
        <v>26.920999999999999</v>
      </c>
      <c r="D19" s="12">
        <v>0</v>
      </c>
      <c r="E19" s="12">
        <v>147.16900000000001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47.16900000000001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147.16900000000001</v>
      </c>
      <c r="JI19" s="12">
        <v>0</v>
      </c>
      <c r="JJ19" s="12">
        <v>0</v>
      </c>
      <c r="JK19" s="12">
        <v>0</v>
      </c>
    </row>
    <row r="20" spans="1:271" outlineLevel="1">
      <c r="A20" s="4" t="s">
        <v>286</v>
      </c>
      <c r="B20" s="13">
        <v>11756.092000000001</v>
      </c>
      <c r="C20" s="13">
        <v>2222.5529999999999</v>
      </c>
      <c r="D20" s="13">
        <v>1.6919999999999999</v>
      </c>
      <c r="E20" s="13">
        <v>9531.8469999999998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8480.5920000000006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</v>
      </c>
      <c r="AX20" s="13">
        <v>0</v>
      </c>
      <c r="AY20" s="13">
        <v>0</v>
      </c>
      <c r="AZ20" s="13">
        <v>0</v>
      </c>
      <c r="BA20" s="13">
        <v>0</v>
      </c>
      <c r="BB20" s="13">
        <v>0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0</v>
      </c>
      <c r="BJ20" s="13">
        <v>0</v>
      </c>
      <c r="BK20" s="13">
        <v>0</v>
      </c>
      <c r="BL20" s="13">
        <v>0</v>
      </c>
      <c r="BM20" s="13">
        <v>0</v>
      </c>
      <c r="BN20" s="13">
        <v>0</v>
      </c>
      <c r="BO20" s="13">
        <v>0.39700000000000002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</v>
      </c>
      <c r="BV20" s="13">
        <v>585.45600000000002</v>
      </c>
      <c r="BW20" s="13">
        <v>0</v>
      </c>
      <c r="BX20" s="13">
        <v>0</v>
      </c>
      <c r="BY20" s="13">
        <v>0</v>
      </c>
      <c r="BZ20" s="13">
        <v>0</v>
      </c>
      <c r="CA20" s="13">
        <v>0</v>
      </c>
      <c r="CB20" s="13">
        <v>0</v>
      </c>
      <c r="CC20" s="13">
        <v>0</v>
      </c>
      <c r="CD20" s="13">
        <v>0</v>
      </c>
      <c r="CE20" s="13">
        <v>0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1.9E-2</v>
      </c>
      <c r="DE20" s="13">
        <v>0</v>
      </c>
      <c r="DF20" s="13">
        <v>0</v>
      </c>
      <c r="DG20" s="13">
        <v>1E-3</v>
      </c>
      <c r="DH20" s="13">
        <v>0</v>
      </c>
      <c r="DI20" s="13">
        <v>0</v>
      </c>
      <c r="DJ20" s="13">
        <v>5.0000000000000001E-3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0</v>
      </c>
      <c r="DW20" s="13">
        <v>0</v>
      </c>
      <c r="DX20" s="13">
        <v>2.1720000000000002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</v>
      </c>
      <c r="HM20" s="13">
        <v>0</v>
      </c>
      <c r="HN20" s="13">
        <v>0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0</v>
      </c>
      <c r="JG20" s="13">
        <v>0</v>
      </c>
      <c r="JH20" s="13">
        <v>9068.6419999999998</v>
      </c>
      <c r="JI20" s="13">
        <v>463.20499999999998</v>
      </c>
      <c r="JJ20" s="13">
        <v>0</v>
      </c>
      <c r="JK20" s="13">
        <v>463.20499999999998</v>
      </c>
    </row>
    <row r="21" spans="1:271" outlineLevel="1">
      <c r="A21" s="3" t="s">
        <v>287</v>
      </c>
      <c r="B21" s="12">
        <v>16281.254999999999</v>
      </c>
      <c r="C21" s="12">
        <v>2520.1489999999999</v>
      </c>
      <c r="D21" s="12">
        <v>0.16900000000000001</v>
      </c>
      <c r="E21" s="12">
        <v>13760.937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13642.477000000001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83.408000000000001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2.7E-2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13725.912</v>
      </c>
      <c r="JI21" s="12">
        <v>35.024999999999999</v>
      </c>
      <c r="JJ21" s="12">
        <v>0</v>
      </c>
      <c r="JK21" s="12">
        <v>35.024999999999999</v>
      </c>
    </row>
    <row r="22" spans="1:271" outlineLevel="1">
      <c r="A22" s="4" t="s">
        <v>288</v>
      </c>
      <c r="B22" s="13">
        <v>27681.806</v>
      </c>
      <c r="C22" s="13">
        <v>8006.3630000000003</v>
      </c>
      <c r="D22" s="13">
        <v>1.734</v>
      </c>
      <c r="E22" s="13">
        <v>19673.708999999999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850.79700000000003</v>
      </c>
      <c r="P22" s="13">
        <v>0</v>
      </c>
      <c r="Q22" s="13">
        <v>0</v>
      </c>
      <c r="R22" s="13">
        <v>0</v>
      </c>
      <c r="S22" s="13">
        <v>0</v>
      </c>
      <c r="T22" s="13">
        <v>18723.983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</v>
      </c>
      <c r="HM22" s="13">
        <v>0</v>
      </c>
      <c r="HN22" s="13">
        <v>0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0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</v>
      </c>
      <c r="IJ22" s="13">
        <v>0</v>
      </c>
      <c r="IK22" s="13">
        <v>0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</v>
      </c>
      <c r="JB22" s="13">
        <v>0</v>
      </c>
      <c r="JC22" s="13">
        <v>0</v>
      </c>
      <c r="JD22" s="13">
        <v>0</v>
      </c>
      <c r="JE22" s="13">
        <v>0</v>
      </c>
      <c r="JF22" s="13">
        <v>0</v>
      </c>
      <c r="JG22" s="13">
        <v>0</v>
      </c>
      <c r="JH22" s="13">
        <v>19574.78</v>
      </c>
      <c r="JI22" s="13">
        <v>98.929000000000002</v>
      </c>
      <c r="JJ22" s="13">
        <v>0</v>
      </c>
      <c r="JK22" s="13">
        <v>98.929000000000002</v>
      </c>
    </row>
    <row r="23" spans="1:271" outlineLevel="1">
      <c r="A23" s="3" t="s">
        <v>289</v>
      </c>
      <c r="B23" s="12">
        <v>749.26700000000005</v>
      </c>
      <c r="C23" s="12">
        <v>258.26900000000001</v>
      </c>
      <c r="D23" s="12">
        <v>0</v>
      </c>
      <c r="E23" s="12">
        <v>490.99799999999999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490.99799999999999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490.99799999999999</v>
      </c>
      <c r="JI23" s="12">
        <v>0</v>
      </c>
      <c r="JJ23" s="12">
        <v>0</v>
      </c>
      <c r="JK23" s="12">
        <v>0</v>
      </c>
    </row>
    <row r="24" spans="1:271" outlineLevel="1">
      <c r="A24" s="4" t="s">
        <v>290</v>
      </c>
      <c r="B24" s="13">
        <v>9324.9549999999999</v>
      </c>
      <c r="C24" s="13">
        <v>538.96799999999996</v>
      </c>
      <c r="D24" s="13">
        <v>1.7000000000000001E-2</v>
      </c>
      <c r="E24" s="13">
        <v>8785.9699999999993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2183.9360000000001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582.65300000000002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0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0</v>
      </c>
      <c r="JG24" s="13">
        <v>0</v>
      </c>
      <c r="JH24" s="13">
        <v>2766.5889999999999</v>
      </c>
      <c r="JI24" s="13">
        <v>6019.3810000000003</v>
      </c>
      <c r="JJ24" s="13">
        <v>0</v>
      </c>
      <c r="JK24" s="13">
        <v>6019.3810000000003</v>
      </c>
    </row>
    <row r="25" spans="1:271" outlineLevel="1">
      <c r="A25" s="3" t="s">
        <v>291</v>
      </c>
      <c r="B25" s="12">
        <v>169.43600000000001</v>
      </c>
      <c r="C25" s="12">
        <v>0</v>
      </c>
      <c r="D25" s="12">
        <v>0</v>
      </c>
      <c r="E25" s="12">
        <v>169.43600000000001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169.43600000000001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169.43600000000001</v>
      </c>
      <c r="JI25" s="12">
        <v>0</v>
      </c>
      <c r="JJ25" s="12">
        <v>0</v>
      </c>
      <c r="JK25" s="12">
        <v>0</v>
      </c>
    </row>
    <row r="26" spans="1:271" outlineLevel="1">
      <c r="A26" s="4" t="s">
        <v>292</v>
      </c>
      <c r="B26" s="13">
        <v>1003.184</v>
      </c>
      <c r="C26" s="13">
        <v>0</v>
      </c>
      <c r="D26" s="13">
        <v>0</v>
      </c>
      <c r="E26" s="13">
        <v>1003.184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1003.184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1003.184</v>
      </c>
      <c r="JI26" s="13">
        <v>0</v>
      </c>
      <c r="JJ26" s="13">
        <v>0</v>
      </c>
      <c r="JK26" s="13">
        <v>0</v>
      </c>
    </row>
    <row r="27" spans="1:271" outlineLevel="1">
      <c r="A27" s="3" t="s">
        <v>293</v>
      </c>
      <c r="B27" s="12">
        <v>1043781.931</v>
      </c>
      <c r="C27" s="12">
        <v>10818.433999999999</v>
      </c>
      <c r="D27" s="12">
        <v>6.0000000000000001E-3</v>
      </c>
      <c r="E27" s="12">
        <v>1032963.491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1032962.3149999999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1032962.3149999999</v>
      </c>
      <c r="JI27" s="12">
        <v>1.1759999999999999</v>
      </c>
      <c r="JJ27" s="12">
        <v>0</v>
      </c>
      <c r="JK27" s="12">
        <v>1.1759999999999999</v>
      </c>
    </row>
    <row r="28" spans="1:271" outlineLevel="1">
      <c r="A28" s="4" t="s">
        <v>294</v>
      </c>
      <c r="B28" s="13">
        <v>30061.460999999999</v>
      </c>
      <c r="C28" s="13">
        <v>5380.317</v>
      </c>
      <c r="D28" s="13">
        <v>0.92600000000000005</v>
      </c>
      <c r="E28" s="13">
        <v>24680.218000000001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0</v>
      </c>
      <c r="Y28" s="13">
        <v>0</v>
      </c>
      <c r="Z28" s="13">
        <v>14346.986999999999</v>
      </c>
      <c r="AA28" s="13">
        <v>0</v>
      </c>
      <c r="AB28" s="13">
        <v>0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14346.986999999999</v>
      </c>
      <c r="JI28" s="13">
        <v>10333.231</v>
      </c>
      <c r="JJ28" s="13">
        <v>0</v>
      </c>
      <c r="JK28" s="13">
        <v>10333.231</v>
      </c>
    </row>
    <row r="29" spans="1:271" outlineLevel="1">
      <c r="A29" s="3" t="s">
        <v>295</v>
      </c>
      <c r="B29" s="12">
        <v>208793.36900000001</v>
      </c>
      <c r="C29" s="12">
        <v>28347.460999999999</v>
      </c>
      <c r="D29" s="12">
        <v>40.36</v>
      </c>
      <c r="E29" s="12">
        <v>180405.54800000001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170599.435</v>
      </c>
      <c r="AB29" s="12">
        <v>47.981000000000002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.18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2E-3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170647.598</v>
      </c>
      <c r="JI29" s="12">
        <v>9757.9500000000007</v>
      </c>
      <c r="JJ29" s="12">
        <v>0</v>
      </c>
      <c r="JK29" s="12">
        <v>9757.9500000000007</v>
      </c>
    </row>
    <row r="30" spans="1:271" outlineLevel="1">
      <c r="A30" s="4" t="s">
        <v>296</v>
      </c>
      <c r="B30" s="13">
        <v>104773.65300000001</v>
      </c>
      <c r="C30" s="13">
        <v>18428.555</v>
      </c>
      <c r="D30" s="13">
        <v>13.018000000000001</v>
      </c>
      <c r="E30" s="13">
        <v>86332.08</v>
      </c>
      <c r="F30" s="13">
        <v>0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21</v>
      </c>
      <c r="AB30" s="13">
        <v>76468.622000000003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9.6709999999999994</v>
      </c>
      <c r="AR30" s="13">
        <v>0</v>
      </c>
      <c r="AS30" s="13">
        <v>1.4E-2</v>
      </c>
      <c r="AT30" s="13">
        <v>13.959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1.7999999999999999E-2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2.5000000000000001E-2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4.0000000000000001E-3</v>
      </c>
      <c r="BR30" s="13">
        <v>0</v>
      </c>
      <c r="BS30" s="13">
        <v>724.13300000000004</v>
      </c>
      <c r="BT30" s="13">
        <v>1256.444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3.0000000000000001E-3</v>
      </c>
      <c r="CA30" s="13">
        <v>20.251999999999999</v>
      </c>
      <c r="CB30" s="13">
        <v>0</v>
      </c>
      <c r="CC30" s="13">
        <v>0</v>
      </c>
      <c r="CD30" s="13">
        <v>0</v>
      </c>
      <c r="CE30" s="13">
        <v>47.71</v>
      </c>
      <c r="CF30" s="13">
        <v>525.16300000000001</v>
      </c>
      <c r="CG30" s="13">
        <v>1.8580000000000001</v>
      </c>
      <c r="CH30" s="13">
        <v>4.8000000000000001E-2</v>
      </c>
      <c r="CI30" s="13">
        <v>0.55800000000000005</v>
      </c>
      <c r="CJ30" s="13">
        <v>0</v>
      </c>
      <c r="CK30" s="13">
        <v>6.0000000000000001E-3</v>
      </c>
      <c r="CL30" s="13">
        <v>6.7000000000000004E-2</v>
      </c>
      <c r="CM30" s="13">
        <v>0</v>
      </c>
      <c r="CN30" s="13">
        <v>0.03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3.9E-2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4.8000000000000001E-2</v>
      </c>
      <c r="DC30" s="13">
        <v>0</v>
      </c>
      <c r="DD30" s="13">
        <v>7.0999999999999994E-2</v>
      </c>
      <c r="DE30" s="13">
        <v>0</v>
      </c>
      <c r="DF30" s="13">
        <v>5.3999999999999999E-2</v>
      </c>
      <c r="DG30" s="13">
        <v>0</v>
      </c>
      <c r="DH30" s="13">
        <v>0</v>
      </c>
      <c r="DI30" s="13">
        <v>2E-3</v>
      </c>
      <c r="DJ30" s="13">
        <v>0.17100000000000001</v>
      </c>
      <c r="DK30" s="13">
        <v>0.22900000000000001</v>
      </c>
      <c r="DL30" s="13">
        <v>0</v>
      </c>
      <c r="DM30" s="13">
        <v>0</v>
      </c>
      <c r="DN30" s="13">
        <v>0</v>
      </c>
      <c r="DO30" s="13">
        <v>3.1030000000000002</v>
      </c>
      <c r="DP30" s="13">
        <v>0</v>
      </c>
      <c r="DQ30" s="13">
        <v>0</v>
      </c>
      <c r="DR30" s="13">
        <v>0</v>
      </c>
      <c r="DS30" s="13">
        <v>0</v>
      </c>
      <c r="DT30" s="13">
        <v>0</v>
      </c>
      <c r="DU30" s="13">
        <v>0</v>
      </c>
      <c r="DV30" s="13">
        <v>0</v>
      </c>
      <c r="DW30" s="13">
        <v>13.66</v>
      </c>
      <c r="DX30" s="13">
        <v>0.247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0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0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</v>
      </c>
      <c r="HM30" s="13">
        <v>0</v>
      </c>
      <c r="HN30" s="13">
        <v>0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0</v>
      </c>
      <c r="IK30" s="13">
        <v>0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</v>
      </c>
      <c r="JB30" s="13">
        <v>0</v>
      </c>
      <c r="JC30" s="13">
        <v>0</v>
      </c>
      <c r="JD30" s="13">
        <v>0</v>
      </c>
      <c r="JE30" s="13">
        <v>0</v>
      </c>
      <c r="JF30" s="13">
        <v>0</v>
      </c>
      <c r="JG30" s="13">
        <v>0</v>
      </c>
      <c r="JH30" s="13">
        <v>79107.209000000003</v>
      </c>
      <c r="JI30" s="13">
        <v>7224.8710000000001</v>
      </c>
      <c r="JJ30" s="13">
        <v>0</v>
      </c>
      <c r="JK30" s="13">
        <v>7224.8710000000001</v>
      </c>
    </row>
    <row r="31" spans="1:271" outlineLevel="1">
      <c r="A31" s="3" t="s">
        <v>297</v>
      </c>
      <c r="B31" s="12">
        <v>166150.39199999999</v>
      </c>
      <c r="C31" s="12">
        <v>0</v>
      </c>
      <c r="D31" s="12">
        <v>1.1060000000000001</v>
      </c>
      <c r="E31" s="12">
        <v>166149.28599999999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69.884</v>
      </c>
      <c r="AA31" s="12">
        <v>7.165</v>
      </c>
      <c r="AB31" s="12">
        <v>404.97199999999998</v>
      </c>
      <c r="AC31" s="12">
        <v>165667.26500000001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166149.28599999999</v>
      </c>
      <c r="JI31" s="12">
        <v>0</v>
      </c>
      <c r="JJ31" s="12">
        <v>0</v>
      </c>
      <c r="JK31" s="12">
        <v>0</v>
      </c>
    </row>
    <row r="32" spans="1:271" outlineLevel="1">
      <c r="A32" s="4" t="s">
        <v>298</v>
      </c>
      <c r="B32" s="13">
        <v>321750.614</v>
      </c>
      <c r="C32" s="13">
        <v>0</v>
      </c>
      <c r="D32" s="13">
        <v>-41850.084000000003</v>
      </c>
      <c r="E32" s="13">
        <v>363600.69799999997</v>
      </c>
      <c r="F32" s="13">
        <v>0</v>
      </c>
      <c r="G32" s="13">
        <v>0</v>
      </c>
      <c r="H32" s="13">
        <v>0</v>
      </c>
      <c r="I32" s="13">
        <v>0</v>
      </c>
      <c r="J32" s="13">
        <v>0</v>
      </c>
      <c r="K32" s="13">
        <v>0</v>
      </c>
      <c r="L32" s="13">
        <v>0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0</v>
      </c>
      <c r="U32" s="13">
        <v>0</v>
      </c>
      <c r="V32" s="13">
        <v>0</v>
      </c>
      <c r="W32" s="13">
        <v>0</v>
      </c>
      <c r="X32" s="13">
        <v>0</v>
      </c>
      <c r="Y32" s="13">
        <v>0</v>
      </c>
      <c r="Z32" s="13">
        <v>0</v>
      </c>
      <c r="AA32" s="13">
        <v>0</v>
      </c>
      <c r="AB32" s="13">
        <v>0</v>
      </c>
      <c r="AC32" s="13">
        <v>0</v>
      </c>
      <c r="AD32" s="13">
        <v>362567.76500000001</v>
      </c>
      <c r="AE32" s="13">
        <v>0</v>
      </c>
      <c r="AF32" s="13">
        <v>0</v>
      </c>
      <c r="AG32" s="13">
        <v>0</v>
      </c>
      <c r="AH32" s="13">
        <v>0</v>
      </c>
      <c r="AI32" s="13">
        <v>0</v>
      </c>
      <c r="AJ32" s="13">
        <v>0</v>
      </c>
      <c r="AK32" s="13">
        <v>0</v>
      </c>
      <c r="AL32" s="13">
        <v>0</v>
      </c>
      <c r="AM32" s="13">
        <v>0</v>
      </c>
      <c r="AN32" s="13">
        <v>0</v>
      </c>
      <c r="AO32" s="13">
        <v>0</v>
      </c>
      <c r="AP32" s="13">
        <v>0</v>
      </c>
      <c r="AQ32" s="13">
        <v>0</v>
      </c>
      <c r="AR32" s="13">
        <v>0</v>
      </c>
      <c r="AS32" s="13">
        <v>0</v>
      </c>
      <c r="AT32" s="13">
        <v>0</v>
      </c>
      <c r="AU32" s="13">
        <v>0</v>
      </c>
      <c r="AV32" s="13">
        <v>0</v>
      </c>
      <c r="AW32" s="13">
        <v>0</v>
      </c>
      <c r="AX32" s="13">
        <v>0</v>
      </c>
      <c r="AY32" s="13">
        <v>0</v>
      </c>
      <c r="AZ32" s="13">
        <v>0</v>
      </c>
      <c r="BA32" s="13">
        <v>0</v>
      </c>
      <c r="BB32" s="13">
        <v>0</v>
      </c>
      <c r="BC32" s="13">
        <v>0</v>
      </c>
      <c r="BD32" s="13">
        <v>0</v>
      </c>
      <c r="BE32" s="13">
        <v>0</v>
      </c>
      <c r="BF32" s="13">
        <v>0</v>
      </c>
      <c r="BG32" s="13">
        <v>0</v>
      </c>
      <c r="BH32" s="13">
        <v>0</v>
      </c>
      <c r="BI32" s="13">
        <v>0</v>
      </c>
      <c r="BJ32" s="13">
        <v>0</v>
      </c>
      <c r="BK32" s="13">
        <v>0</v>
      </c>
      <c r="BL32" s="13">
        <v>0</v>
      </c>
      <c r="BM32" s="13">
        <v>0</v>
      </c>
      <c r="BN32" s="13">
        <v>0</v>
      </c>
      <c r="BO32" s="13">
        <v>0</v>
      </c>
      <c r="BP32" s="13">
        <v>0</v>
      </c>
      <c r="BQ32" s="13">
        <v>0</v>
      </c>
      <c r="BR32" s="13">
        <v>0</v>
      </c>
      <c r="BS32" s="13">
        <v>0</v>
      </c>
      <c r="BT32" s="13">
        <v>0</v>
      </c>
      <c r="BU32" s="13">
        <v>0</v>
      </c>
      <c r="BV32" s="13">
        <v>0</v>
      </c>
      <c r="BW32" s="13">
        <v>0</v>
      </c>
      <c r="BX32" s="13">
        <v>0</v>
      </c>
      <c r="BY32" s="13">
        <v>0</v>
      </c>
      <c r="BZ32" s="13">
        <v>0</v>
      </c>
      <c r="CA32" s="13">
        <v>0</v>
      </c>
      <c r="CB32" s="13">
        <v>0</v>
      </c>
      <c r="CC32" s="13">
        <v>0</v>
      </c>
      <c r="CD32" s="13">
        <v>0</v>
      </c>
      <c r="CE32" s="13">
        <v>0</v>
      </c>
      <c r="CF32" s="13">
        <v>0</v>
      </c>
      <c r="CG32" s="13">
        <v>0</v>
      </c>
      <c r="CH32" s="13">
        <v>0</v>
      </c>
      <c r="CI32" s="13">
        <v>0</v>
      </c>
      <c r="CJ32" s="13">
        <v>0</v>
      </c>
      <c r="CK32" s="13">
        <v>0</v>
      </c>
      <c r="CL32" s="13">
        <v>0</v>
      </c>
      <c r="CM32" s="13">
        <v>0</v>
      </c>
      <c r="CN32" s="13">
        <v>0</v>
      </c>
      <c r="CO32" s="13">
        <v>0</v>
      </c>
      <c r="CP32" s="13">
        <v>0</v>
      </c>
      <c r="CQ32" s="13">
        <v>0</v>
      </c>
      <c r="CR32" s="13">
        <v>0</v>
      </c>
      <c r="CS32" s="13">
        <v>0</v>
      </c>
      <c r="CT32" s="13">
        <v>0</v>
      </c>
      <c r="CU32" s="13">
        <v>0</v>
      </c>
      <c r="CV32" s="13">
        <v>0</v>
      </c>
      <c r="CW32" s="13">
        <v>0</v>
      </c>
      <c r="CX32" s="13">
        <v>0</v>
      </c>
      <c r="CY32" s="13">
        <v>0</v>
      </c>
      <c r="CZ32" s="13">
        <v>0</v>
      </c>
      <c r="DA32" s="13">
        <v>0</v>
      </c>
      <c r="DB32" s="13">
        <v>0</v>
      </c>
      <c r="DC32" s="13">
        <v>0</v>
      </c>
      <c r="DD32" s="13">
        <v>0</v>
      </c>
      <c r="DE32" s="13">
        <v>0</v>
      </c>
      <c r="DF32" s="13">
        <v>0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  <c r="DQ32" s="13">
        <v>0</v>
      </c>
      <c r="DR32" s="13">
        <v>0</v>
      </c>
      <c r="DS32" s="13">
        <v>0</v>
      </c>
      <c r="DT32" s="13">
        <v>0</v>
      </c>
      <c r="DU32" s="13">
        <v>0</v>
      </c>
      <c r="DV32" s="13">
        <v>0</v>
      </c>
      <c r="DW32" s="13">
        <v>0</v>
      </c>
      <c r="DX32" s="13">
        <v>0</v>
      </c>
      <c r="DY32" s="13">
        <v>0</v>
      </c>
      <c r="DZ32" s="13">
        <v>0</v>
      </c>
      <c r="EA32" s="13">
        <v>0</v>
      </c>
      <c r="EB32" s="13">
        <v>0</v>
      </c>
      <c r="EC32" s="13">
        <v>0</v>
      </c>
      <c r="ED32" s="13">
        <v>0</v>
      </c>
      <c r="EE32" s="13">
        <v>0</v>
      </c>
      <c r="EF32" s="13">
        <v>0</v>
      </c>
      <c r="EG32" s="13">
        <v>0</v>
      </c>
      <c r="EH32" s="13">
        <v>0</v>
      </c>
      <c r="EI32" s="13">
        <v>0</v>
      </c>
      <c r="EJ32" s="13">
        <v>0</v>
      </c>
      <c r="EK32" s="13">
        <v>0</v>
      </c>
      <c r="EL32" s="13">
        <v>0</v>
      </c>
      <c r="EM32" s="13">
        <v>0</v>
      </c>
      <c r="EN32" s="13">
        <v>0</v>
      </c>
      <c r="EO32" s="13">
        <v>0</v>
      </c>
      <c r="EP32" s="13">
        <v>0</v>
      </c>
      <c r="EQ32" s="13">
        <v>0</v>
      </c>
      <c r="ER32" s="13">
        <v>0</v>
      </c>
      <c r="ES32" s="13">
        <v>0</v>
      </c>
      <c r="ET32" s="13">
        <v>0</v>
      </c>
      <c r="EU32" s="13">
        <v>0</v>
      </c>
      <c r="EV32" s="13">
        <v>0</v>
      </c>
      <c r="EW32" s="13">
        <v>0</v>
      </c>
      <c r="EX32" s="13">
        <v>0</v>
      </c>
      <c r="EY32" s="13">
        <v>0</v>
      </c>
      <c r="EZ32" s="13">
        <v>0</v>
      </c>
      <c r="FA32" s="13">
        <v>0</v>
      </c>
      <c r="FB32" s="13">
        <v>0</v>
      </c>
      <c r="FC32" s="13">
        <v>0</v>
      </c>
      <c r="FD32" s="13">
        <v>0</v>
      </c>
      <c r="FE32" s="13">
        <v>0</v>
      </c>
      <c r="FF32" s="13">
        <v>0</v>
      </c>
      <c r="FG32" s="13">
        <v>0</v>
      </c>
      <c r="FH32" s="13">
        <v>0</v>
      </c>
      <c r="FI32" s="13">
        <v>0</v>
      </c>
      <c r="FJ32" s="13">
        <v>0</v>
      </c>
      <c r="FK32" s="13">
        <v>0</v>
      </c>
      <c r="FL32" s="13">
        <v>0</v>
      </c>
      <c r="FM32" s="13">
        <v>0</v>
      </c>
      <c r="FN32" s="13">
        <v>0</v>
      </c>
      <c r="FO32" s="13">
        <v>0</v>
      </c>
      <c r="FP32" s="13">
        <v>0</v>
      </c>
      <c r="FQ32" s="13">
        <v>0</v>
      </c>
      <c r="FR32" s="13">
        <v>0</v>
      </c>
      <c r="FS32" s="13">
        <v>0</v>
      </c>
      <c r="FT32" s="13">
        <v>0</v>
      </c>
      <c r="FU32" s="13">
        <v>0</v>
      </c>
      <c r="FV32" s="13">
        <v>0</v>
      </c>
      <c r="FW32" s="13">
        <v>0</v>
      </c>
      <c r="FX32" s="13">
        <v>0</v>
      </c>
      <c r="FY32" s="13">
        <v>0</v>
      </c>
      <c r="FZ32" s="13">
        <v>0</v>
      </c>
      <c r="GA32" s="13">
        <v>0</v>
      </c>
      <c r="GB32" s="13">
        <v>0</v>
      </c>
      <c r="GC32" s="13">
        <v>0</v>
      </c>
      <c r="GD32" s="13">
        <v>0</v>
      </c>
      <c r="GE32" s="13">
        <v>0</v>
      </c>
      <c r="GF32" s="13">
        <v>0</v>
      </c>
      <c r="GG32" s="13">
        <v>0</v>
      </c>
      <c r="GH32" s="13">
        <v>0</v>
      </c>
      <c r="GI32" s="13">
        <v>0</v>
      </c>
      <c r="GJ32" s="13">
        <v>0</v>
      </c>
      <c r="GK32" s="13">
        <v>0</v>
      </c>
      <c r="GL32" s="13">
        <v>0</v>
      </c>
      <c r="GM32" s="13">
        <v>0</v>
      </c>
      <c r="GN32" s="13">
        <v>0</v>
      </c>
      <c r="GO32" s="13">
        <v>0</v>
      </c>
      <c r="GP32" s="13">
        <v>0</v>
      </c>
      <c r="GQ32" s="13">
        <v>0</v>
      </c>
      <c r="GR32" s="13">
        <v>0</v>
      </c>
      <c r="GS32" s="13">
        <v>0</v>
      </c>
      <c r="GT32" s="13">
        <v>0</v>
      </c>
      <c r="GU32" s="13">
        <v>0</v>
      </c>
      <c r="GV32" s="13">
        <v>0</v>
      </c>
      <c r="GW32" s="13">
        <v>0</v>
      </c>
      <c r="GX32" s="13">
        <v>0</v>
      </c>
      <c r="GY32" s="13">
        <v>0</v>
      </c>
      <c r="GZ32" s="13">
        <v>0</v>
      </c>
      <c r="HA32" s="13">
        <v>0</v>
      </c>
      <c r="HB32" s="13">
        <v>0</v>
      </c>
      <c r="HC32" s="13">
        <v>0</v>
      </c>
      <c r="HD32" s="13">
        <v>0</v>
      </c>
      <c r="HE32" s="13">
        <v>0</v>
      </c>
      <c r="HF32" s="13">
        <v>0</v>
      </c>
      <c r="HG32" s="13">
        <v>0</v>
      </c>
      <c r="HH32" s="13">
        <v>0</v>
      </c>
      <c r="HI32" s="13">
        <v>0</v>
      </c>
      <c r="HJ32" s="13">
        <v>0</v>
      </c>
      <c r="HK32" s="13">
        <v>0</v>
      </c>
      <c r="HL32" s="13">
        <v>0</v>
      </c>
      <c r="HM32" s="13">
        <v>0</v>
      </c>
      <c r="HN32" s="13">
        <v>0</v>
      </c>
      <c r="HO32" s="13">
        <v>0</v>
      </c>
      <c r="HP32" s="13">
        <v>0</v>
      </c>
      <c r="HQ32" s="13">
        <v>0</v>
      </c>
      <c r="HR32" s="13">
        <v>0</v>
      </c>
      <c r="HS32" s="13">
        <v>0</v>
      </c>
      <c r="HT32" s="13">
        <v>0</v>
      </c>
      <c r="HU32" s="13">
        <v>0</v>
      </c>
      <c r="HV32" s="13">
        <v>0</v>
      </c>
      <c r="HW32" s="13">
        <v>0</v>
      </c>
      <c r="HX32" s="13">
        <v>0</v>
      </c>
      <c r="HY32" s="13">
        <v>0</v>
      </c>
      <c r="HZ32" s="13">
        <v>0</v>
      </c>
      <c r="IA32" s="13">
        <v>0</v>
      </c>
      <c r="IB32" s="13">
        <v>0</v>
      </c>
      <c r="IC32" s="13">
        <v>0</v>
      </c>
      <c r="ID32" s="13">
        <v>0</v>
      </c>
      <c r="IE32" s="13">
        <v>0</v>
      </c>
      <c r="IF32" s="13">
        <v>0</v>
      </c>
      <c r="IG32" s="13">
        <v>0</v>
      </c>
      <c r="IH32" s="13">
        <v>0</v>
      </c>
      <c r="II32" s="13">
        <v>0</v>
      </c>
      <c r="IJ32" s="13">
        <v>0</v>
      </c>
      <c r="IK32" s="13">
        <v>0</v>
      </c>
      <c r="IL32" s="13">
        <v>0</v>
      </c>
      <c r="IM32" s="13">
        <v>0</v>
      </c>
      <c r="IN32" s="13">
        <v>0</v>
      </c>
      <c r="IO32" s="13">
        <v>0</v>
      </c>
      <c r="IP32" s="13">
        <v>0</v>
      </c>
      <c r="IQ32" s="13">
        <v>0</v>
      </c>
      <c r="IR32" s="13">
        <v>0</v>
      </c>
      <c r="IS32" s="13">
        <v>0</v>
      </c>
      <c r="IT32" s="13">
        <v>0</v>
      </c>
      <c r="IU32" s="13">
        <v>0</v>
      </c>
      <c r="IV32" s="13">
        <v>0</v>
      </c>
      <c r="IW32" s="13">
        <v>0</v>
      </c>
      <c r="IX32" s="13">
        <v>0</v>
      </c>
      <c r="IY32" s="13">
        <v>0</v>
      </c>
      <c r="IZ32" s="13">
        <v>0</v>
      </c>
      <c r="JA32" s="13">
        <v>0</v>
      </c>
      <c r="JB32" s="13">
        <v>0</v>
      </c>
      <c r="JC32" s="13">
        <v>0</v>
      </c>
      <c r="JD32" s="13">
        <v>0</v>
      </c>
      <c r="JE32" s="13">
        <v>0</v>
      </c>
      <c r="JF32" s="13">
        <v>0</v>
      </c>
      <c r="JG32" s="13">
        <v>0</v>
      </c>
      <c r="JH32" s="13">
        <v>362567.76500000001</v>
      </c>
      <c r="JI32" s="13">
        <v>1032.933</v>
      </c>
      <c r="JJ32" s="13">
        <v>0</v>
      </c>
      <c r="JK32" s="13">
        <v>1032.933</v>
      </c>
    </row>
    <row r="33" spans="1:271" outlineLevel="1">
      <c r="A33" s="3" t="s">
        <v>299</v>
      </c>
      <c r="B33" s="12">
        <v>87732.611000000004</v>
      </c>
      <c r="C33" s="12">
        <v>0</v>
      </c>
      <c r="D33" s="12">
        <v>0</v>
      </c>
      <c r="E33" s="12">
        <v>87732.611000000004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87732.611000000004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87732.611000000004</v>
      </c>
      <c r="JI33" s="12">
        <v>0</v>
      </c>
      <c r="JJ33" s="12">
        <v>0</v>
      </c>
      <c r="JK33" s="12">
        <v>0</v>
      </c>
    </row>
    <row r="34" spans="1:271" outlineLevel="1">
      <c r="A34" s="4" t="s">
        <v>300</v>
      </c>
      <c r="B34" s="13">
        <v>7306.665</v>
      </c>
      <c r="C34" s="13">
        <v>2432.681</v>
      </c>
      <c r="D34" s="13">
        <v>644.43399999999997</v>
      </c>
      <c r="E34" s="13">
        <v>4229.55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4229.55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4229.55</v>
      </c>
      <c r="JI34" s="13">
        <v>0</v>
      </c>
      <c r="JJ34" s="13">
        <v>0</v>
      </c>
      <c r="JK34" s="13">
        <v>0</v>
      </c>
    </row>
    <row r="35" spans="1:271" outlineLevel="1">
      <c r="A35" s="3" t="s">
        <v>301</v>
      </c>
      <c r="B35" s="12">
        <v>905518.21400000004</v>
      </c>
      <c r="C35" s="12">
        <v>0</v>
      </c>
      <c r="D35" s="12">
        <v>9587.8279999999995</v>
      </c>
      <c r="E35" s="12">
        <v>895930.38600000006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893134.14199999999</v>
      </c>
      <c r="AH35" s="12">
        <v>1756.81</v>
      </c>
      <c r="AI35" s="12">
        <v>217.31899999999999</v>
      </c>
      <c r="AJ35" s="12">
        <v>236.46600000000001</v>
      </c>
      <c r="AK35" s="12">
        <v>330.096</v>
      </c>
      <c r="AL35" s="12">
        <v>16.119</v>
      </c>
      <c r="AM35" s="12">
        <v>60.401000000000003</v>
      </c>
      <c r="AN35" s="12">
        <v>78.966999999999999</v>
      </c>
      <c r="AO35" s="12">
        <v>20.704999999999998</v>
      </c>
      <c r="AP35" s="12">
        <v>79.361000000000004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895930.38600000006</v>
      </c>
      <c r="JI35" s="12">
        <v>0</v>
      </c>
      <c r="JJ35" s="12">
        <v>0</v>
      </c>
      <c r="JK35" s="12">
        <v>0</v>
      </c>
    </row>
    <row r="36" spans="1:271" outlineLevel="1">
      <c r="A36" s="4" t="s">
        <v>302</v>
      </c>
      <c r="B36" s="13">
        <v>506455.80200000003</v>
      </c>
      <c r="C36" s="13">
        <v>0</v>
      </c>
      <c r="D36" s="13">
        <v>4389.4660000000003</v>
      </c>
      <c r="E36" s="13">
        <v>502066.33600000001</v>
      </c>
      <c r="F36" s="13">
        <v>349.90499999999997</v>
      </c>
      <c r="G36" s="13">
        <v>230.38800000000001</v>
      </c>
      <c r="H36" s="13">
        <v>210.172</v>
      </c>
      <c r="I36" s="13">
        <v>13.981999999999999</v>
      </c>
      <c r="J36" s="13">
        <v>557.74099999999999</v>
      </c>
      <c r="K36" s="13">
        <v>20462.384999999998</v>
      </c>
      <c r="L36" s="13">
        <v>2395</v>
      </c>
      <c r="M36" s="13">
        <v>13458.573</v>
      </c>
      <c r="N36" s="13">
        <v>0</v>
      </c>
      <c r="O36" s="13">
        <v>11.692</v>
      </c>
      <c r="P36" s="13">
        <v>0</v>
      </c>
      <c r="Q36" s="13">
        <v>0</v>
      </c>
      <c r="R36" s="13">
        <v>0</v>
      </c>
      <c r="S36" s="13">
        <v>0</v>
      </c>
      <c r="T36" s="13">
        <v>47.886000000000003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.124</v>
      </c>
      <c r="AA36" s="13">
        <v>321.44299999999998</v>
      </c>
      <c r="AB36" s="13">
        <v>284.26499999999999</v>
      </c>
      <c r="AC36" s="13">
        <v>0.54700000000000004</v>
      </c>
      <c r="AD36" s="13">
        <v>0</v>
      </c>
      <c r="AE36" s="13">
        <v>0</v>
      </c>
      <c r="AF36" s="13">
        <v>0</v>
      </c>
      <c r="AG36" s="13">
        <v>1119.9269999999999</v>
      </c>
      <c r="AH36" s="13">
        <v>423717.27799999999</v>
      </c>
      <c r="AI36" s="13">
        <v>1595.1559999999999</v>
      </c>
      <c r="AJ36" s="13">
        <v>1016.673</v>
      </c>
      <c r="AK36" s="13">
        <v>4986.3180000000002</v>
      </c>
      <c r="AL36" s="13">
        <v>717.71299999999997</v>
      </c>
      <c r="AM36" s="13">
        <v>300.09100000000001</v>
      </c>
      <c r="AN36" s="13">
        <v>265.28699999999998</v>
      </c>
      <c r="AO36" s="13">
        <v>69.558999999999997</v>
      </c>
      <c r="AP36" s="13">
        <v>278.73399999999998</v>
      </c>
      <c r="AQ36" s="13">
        <v>42.976999999999997</v>
      </c>
      <c r="AR36" s="13">
        <v>90.28</v>
      </c>
      <c r="AS36" s="13">
        <v>196.553</v>
      </c>
      <c r="AT36" s="13">
        <v>53.222000000000001</v>
      </c>
      <c r="AU36" s="13">
        <v>45.51</v>
      </c>
      <c r="AV36" s="13">
        <v>71.314999999999998</v>
      </c>
      <c r="AW36" s="13">
        <v>8.1660000000000004</v>
      </c>
      <c r="AX36" s="13">
        <v>1152.614</v>
      </c>
      <c r="AY36" s="13">
        <v>88.998000000000005</v>
      </c>
      <c r="AZ36" s="13">
        <v>163.88399999999999</v>
      </c>
      <c r="BA36" s="13">
        <v>3.0000000000000001E-3</v>
      </c>
      <c r="BB36" s="13">
        <v>6.5380000000000003</v>
      </c>
      <c r="BC36" s="13">
        <v>30.565000000000001</v>
      </c>
      <c r="BD36" s="13">
        <v>2.3719999999999999</v>
      </c>
      <c r="BE36" s="13">
        <v>5.9550000000000001</v>
      </c>
      <c r="BF36" s="13">
        <v>610.39499999999998</v>
      </c>
      <c r="BG36" s="13">
        <v>11.432</v>
      </c>
      <c r="BH36" s="13">
        <v>61.988</v>
      </c>
      <c r="BI36" s="13">
        <v>6.3819999999999997</v>
      </c>
      <c r="BJ36" s="13">
        <v>26.529</v>
      </c>
      <c r="BK36" s="13">
        <v>37.158999999999999</v>
      </c>
      <c r="BL36" s="13">
        <v>7.2030000000000003</v>
      </c>
      <c r="BM36" s="13">
        <v>99.715999999999994</v>
      </c>
      <c r="BN36" s="13">
        <v>3.4000000000000002E-2</v>
      </c>
      <c r="BO36" s="13">
        <v>57.594999999999999</v>
      </c>
      <c r="BP36" s="13">
        <v>49.423000000000002</v>
      </c>
      <c r="BQ36" s="13">
        <v>122.697</v>
      </c>
      <c r="BR36" s="13">
        <v>301.46499999999997</v>
      </c>
      <c r="BS36" s="13">
        <v>3.2229999999999999</v>
      </c>
      <c r="BT36" s="13">
        <v>119.104</v>
      </c>
      <c r="BU36" s="13">
        <v>18.065000000000001</v>
      </c>
      <c r="BV36" s="13">
        <v>19.882000000000001</v>
      </c>
      <c r="BW36" s="13">
        <v>61.665999999999997</v>
      </c>
      <c r="BX36" s="13">
        <v>23.577000000000002</v>
      </c>
      <c r="BY36" s="13">
        <v>117.66200000000001</v>
      </c>
      <c r="BZ36" s="13">
        <v>73.325000000000003</v>
      </c>
      <c r="CA36" s="13">
        <v>342.245</v>
      </c>
      <c r="CB36" s="13">
        <v>23.024999999999999</v>
      </c>
      <c r="CC36" s="13">
        <v>21.117999999999999</v>
      </c>
      <c r="CD36" s="13">
        <v>45.183999999999997</v>
      </c>
      <c r="CE36" s="13">
        <v>133.99</v>
      </c>
      <c r="CF36" s="13">
        <v>10.39</v>
      </c>
      <c r="CG36" s="13">
        <v>44.356999999999999</v>
      </c>
      <c r="CH36" s="13">
        <v>0</v>
      </c>
      <c r="CI36" s="13">
        <v>31.074999999999999</v>
      </c>
      <c r="CJ36" s="13">
        <v>12.576000000000001</v>
      </c>
      <c r="CK36" s="13">
        <v>5.0039999999999996</v>
      </c>
      <c r="CL36" s="13">
        <v>576.87099999999998</v>
      </c>
      <c r="CM36" s="13">
        <v>4.8090000000000002</v>
      </c>
      <c r="CN36" s="13">
        <v>2.4380000000000002</v>
      </c>
      <c r="CO36" s="13">
        <v>212.32599999999999</v>
      </c>
      <c r="CP36" s="13">
        <v>35.685000000000002</v>
      </c>
      <c r="CQ36" s="13">
        <v>22.664999999999999</v>
      </c>
      <c r="CR36" s="13">
        <v>19.777999999999999</v>
      </c>
      <c r="CS36" s="13">
        <v>238.94900000000001</v>
      </c>
      <c r="CT36" s="13">
        <v>48.933</v>
      </c>
      <c r="CU36" s="13">
        <v>40.082999999999998</v>
      </c>
      <c r="CV36" s="13">
        <v>4.7300000000000004</v>
      </c>
      <c r="CW36" s="13">
        <v>15.474</v>
      </c>
      <c r="CX36" s="13">
        <v>8.8239999999999998</v>
      </c>
      <c r="CY36" s="13">
        <v>10.409000000000001</v>
      </c>
      <c r="CZ36" s="13">
        <v>6.7869999999999999</v>
      </c>
      <c r="DA36" s="13">
        <v>1.81</v>
      </c>
      <c r="DB36" s="13">
        <v>19.239000000000001</v>
      </c>
      <c r="DC36" s="13">
        <v>0.13</v>
      </c>
      <c r="DD36" s="13">
        <v>5.7160000000000002</v>
      </c>
      <c r="DE36" s="13">
        <v>1.794</v>
      </c>
      <c r="DF36" s="13">
        <v>1.623</v>
      </c>
      <c r="DG36" s="13">
        <v>0.97599999999999998</v>
      </c>
      <c r="DH36" s="13">
        <v>22.396000000000001</v>
      </c>
      <c r="DI36" s="13">
        <v>4.2750000000000004</v>
      </c>
      <c r="DJ36" s="13">
        <v>6.6840000000000002</v>
      </c>
      <c r="DK36" s="13">
        <v>3.7589999999999999</v>
      </c>
      <c r="DL36" s="13">
        <v>4.5279999999999996</v>
      </c>
      <c r="DM36" s="13">
        <v>691.98500000000001</v>
      </c>
      <c r="DN36" s="13">
        <v>1785.808</v>
      </c>
      <c r="DO36" s="13">
        <v>1065.3510000000001</v>
      </c>
      <c r="DP36" s="13">
        <v>0</v>
      </c>
      <c r="DQ36" s="13">
        <v>17</v>
      </c>
      <c r="DR36" s="13">
        <v>2.4729999999999999</v>
      </c>
      <c r="DS36" s="13">
        <v>0.17899999999999999</v>
      </c>
      <c r="DT36" s="13">
        <v>122.758</v>
      </c>
      <c r="DU36" s="13">
        <v>49.768999999999998</v>
      </c>
      <c r="DV36" s="13">
        <v>5.9139999999999997</v>
      </c>
      <c r="DW36" s="13">
        <v>12.843</v>
      </c>
      <c r="DX36" s="13">
        <v>70.527000000000001</v>
      </c>
      <c r="DY36" s="13">
        <v>1360.9469999999999</v>
      </c>
      <c r="DZ36" s="13">
        <v>4078.0050000000001</v>
      </c>
      <c r="EA36" s="13">
        <v>1.214</v>
      </c>
      <c r="EB36" s="13">
        <v>0</v>
      </c>
      <c r="EC36" s="13">
        <v>0</v>
      </c>
      <c r="ED36" s="13">
        <v>6.5000000000000002E-2</v>
      </c>
      <c r="EE36" s="13">
        <v>1.258</v>
      </c>
      <c r="EF36" s="13">
        <v>1314.778</v>
      </c>
      <c r="EG36" s="13">
        <v>124.53100000000001</v>
      </c>
      <c r="EH36" s="13">
        <v>2148.3440000000001</v>
      </c>
      <c r="EI36" s="13">
        <v>0</v>
      </c>
      <c r="EJ36" s="13">
        <v>123.824</v>
      </c>
      <c r="EK36" s="13">
        <v>15.182</v>
      </c>
      <c r="EL36" s="13">
        <v>0.60299999999999998</v>
      </c>
      <c r="EM36" s="13">
        <v>0</v>
      </c>
      <c r="EN36" s="13">
        <v>0</v>
      </c>
      <c r="EO36" s="13">
        <v>39.651000000000003</v>
      </c>
      <c r="EP36" s="13">
        <v>3.351</v>
      </c>
      <c r="EQ36" s="13">
        <v>0</v>
      </c>
      <c r="ER36" s="13">
        <v>0.3</v>
      </c>
      <c r="ES36" s="13">
        <v>0</v>
      </c>
      <c r="ET36" s="13">
        <v>2.7109999999999999</v>
      </c>
      <c r="EU36" s="13">
        <v>48.978999999999999</v>
      </c>
      <c r="EV36" s="13">
        <v>56.56</v>
      </c>
      <c r="EW36" s="13">
        <v>1.7000000000000001E-2</v>
      </c>
      <c r="EX36" s="13">
        <v>0</v>
      </c>
      <c r="EY36" s="13">
        <v>5.7560000000000002</v>
      </c>
      <c r="EZ36" s="13">
        <v>0.108</v>
      </c>
      <c r="FA36" s="13">
        <v>17.57</v>
      </c>
      <c r="FB36" s="13">
        <v>21.925000000000001</v>
      </c>
      <c r="FC36" s="13">
        <v>0.3</v>
      </c>
      <c r="FD36" s="13">
        <v>12.691000000000001</v>
      </c>
      <c r="FE36" s="13">
        <v>1.397</v>
      </c>
      <c r="FF36" s="13">
        <v>100.694</v>
      </c>
      <c r="FG36" s="13">
        <v>0</v>
      </c>
      <c r="FH36" s="13">
        <v>50.817</v>
      </c>
      <c r="FI36" s="13">
        <v>0</v>
      </c>
      <c r="FJ36" s="13">
        <v>0.11799999999999999</v>
      </c>
      <c r="FK36" s="13">
        <v>27.242999999999999</v>
      </c>
      <c r="FL36" s="13">
        <v>9.7059999999999995</v>
      </c>
      <c r="FM36" s="13">
        <v>3.339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1503.3579999999999</v>
      </c>
      <c r="FZ36" s="13">
        <v>192.31200000000001</v>
      </c>
      <c r="GA36" s="13">
        <v>98.748999999999995</v>
      </c>
      <c r="GB36" s="13">
        <v>45.893999999999998</v>
      </c>
      <c r="GC36" s="13">
        <v>137.12100000000001</v>
      </c>
      <c r="GD36" s="13">
        <v>0.87</v>
      </c>
      <c r="GE36" s="13">
        <v>184.40199999999999</v>
      </c>
      <c r="GF36" s="13">
        <v>0.68300000000000005</v>
      </c>
      <c r="GG36" s="13">
        <v>166.58600000000001</v>
      </c>
      <c r="GH36" s="13">
        <v>139.137</v>
      </c>
      <c r="GI36" s="13">
        <v>119.90300000000001</v>
      </c>
      <c r="GJ36" s="13">
        <v>20.890999999999998</v>
      </c>
      <c r="GK36" s="13">
        <v>62.606999999999999</v>
      </c>
      <c r="GL36" s="13">
        <v>81.378</v>
      </c>
      <c r="GM36" s="13">
        <v>1.2390000000000001</v>
      </c>
      <c r="GN36" s="13">
        <v>119.13500000000001</v>
      </c>
      <c r="GO36" s="13">
        <v>105.541</v>
      </c>
      <c r="GP36" s="13">
        <v>0</v>
      </c>
      <c r="GQ36" s="13">
        <v>41.588999999999999</v>
      </c>
      <c r="GR36" s="13">
        <v>7.282</v>
      </c>
      <c r="GS36" s="13">
        <v>14.805999999999999</v>
      </c>
      <c r="GT36" s="13">
        <v>295.50900000000001</v>
      </c>
      <c r="GU36" s="13">
        <v>43.362000000000002</v>
      </c>
      <c r="GV36" s="13">
        <v>242.398</v>
      </c>
      <c r="GW36" s="13">
        <v>33.856999999999999</v>
      </c>
      <c r="GX36" s="13">
        <v>55.512</v>
      </c>
      <c r="GY36" s="13">
        <v>47.801000000000002</v>
      </c>
      <c r="GZ36" s="13">
        <v>230.589</v>
      </c>
      <c r="HA36" s="13">
        <v>10.124000000000001</v>
      </c>
      <c r="HB36" s="13">
        <v>35.029000000000003</v>
      </c>
      <c r="HC36" s="13">
        <v>11.497999999999999</v>
      </c>
      <c r="HD36" s="13">
        <v>12.079000000000001</v>
      </c>
      <c r="HE36" s="13">
        <v>63.46</v>
      </c>
      <c r="HF36" s="13">
        <v>1.028</v>
      </c>
      <c r="HG36" s="13">
        <v>404.79899999999998</v>
      </c>
      <c r="HH36" s="13">
        <v>381.76499999999999</v>
      </c>
      <c r="HI36" s="13">
        <v>57.003</v>
      </c>
      <c r="HJ36" s="13">
        <v>7.6879999999999997</v>
      </c>
      <c r="HK36" s="13">
        <v>251.74100000000001</v>
      </c>
      <c r="HL36" s="13">
        <v>0.32400000000000001</v>
      </c>
      <c r="HM36" s="13">
        <v>21.571000000000002</v>
      </c>
      <c r="HN36" s="13">
        <v>213.5</v>
      </c>
      <c r="HO36" s="13">
        <v>0.106</v>
      </c>
      <c r="HP36" s="13">
        <v>65.906000000000006</v>
      </c>
      <c r="HQ36" s="13">
        <v>1.4E-2</v>
      </c>
      <c r="HR36" s="13">
        <v>1.4339999999999999</v>
      </c>
      <c r="HS36" s="13">
        <v>45.31</v>
      </c>
      <c r="HT36" s="13">
        <v>26.33</v>
      </c>
      <c r="HU36" s="13">
        <v>24.029</v>
      </c>
      <c r="HV36" s="13">
        <v>8.1519999999999992</v>
      </c>
      <c r="HW36" s="13">
        <v>2.403</v>
      </c>
      <c r="HX36" s="13">
        <v>100.15300000000001</v>
      </c>
      <c r="HY36" s="13">
        <v>12.518000000000001</v>
      </c>
      <c r="HZ36" s="13">
        <v>0.19</v>
      </c>
      <c r="IA36" s="13">
        <v>12.760999999999999</v>
      </c>
      <c r="IB36" s="13">
        <v>1.5469999999999999</v>
      </c>
      <c r="IC36" s="13">
        <v>0.75700000000000001</v>
      </c>
      <c r="ID36" s="13">
        <v>51.835999999999999</v>
      </c>
      <c r="IE36" s="13">
        <v>66.831000000000003</v>
      </c>
      <c r="IF36" s="13">
        <v>76.816999999999993</v>
      </c>
      <c r="IG36" s="13">
        <v>350.30099999999999</v>
      </c>
      <c r="IH36" s="13">
        <v>386.62900000000002</v>
      </c>
      <c r="II36" s="13">
        <v>0.90200000000000002</v>
      </c>
      <c r="IJ36" s="13">
        <v>19.516999999999999</v>
      </c>
      <c r="IK36" s="13">
        <v>17.196000000000002</v>
      </c>
      <c r="IL36" s="13">
        <v>111.69199999999999</v>
      </c>
      <c r="IM36" s="13">
        <v>1282.6400000000001</v>
      </c>
      <c r="IN36" s="13">
        <v>1036.7</v>
      </c>
      <c r="IO36" s="13">
        <v>56.134</v>
      </c>
      <c r="IP36" s="13">
        <v>279.536</v>
      </c>
      <c r="IQ36" s="13">
        <v>119.379</v>
      </c>
      <c r="IR36" s="13">
        <v>333.40300000000002</v>
      </c>
      <c r="IS36" s="13">
        <v>184.30500000000001</v>
      </c>
      <c r="IT36" s="13">
        <v>65.924999999999997</v>
      </c>
      <c r="IU36" s="13">
        <v>38.003</v>
      </c>
      <c r="IV36" s="13">
        <v>32.808</v>
      </c>
      <c r="IW36" s="13">
        <v>160.70599999999999</v>
      </c>
      <c r="IX36" s="13">
        <v>43.786999999999999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502066.33600000001</v>
      </c>
      <c r="JI36" s="13">
        <v>0</v>
      </c>
      <c r="JJ36" s="13">
        <v>0</v>
      </c>
      <c r="JK36" s="13">
        <v>0</v>
      </c>
    </row>
    <row r="37" spans="1:271" outlineLevel="1">
      <c r="A37" s="3" t="s">
        <v>303</v>
      </c>
      <c r="B37" s="12">
        <v>245701.41699999999</v>
      </c>
      <c r="C37" s="12">
        <v>0</v>
      </c>
      <c r="D37" s="12">
        <v>0</v>
      </c>
      <c r="E37" s="12">
        <v>245701.41699999999</v>
      </c>
      <c r="F37" s="12">
        <v>2131.6320000000001</v>
      </c>
      <c r="G37" s="12">
        <v>374.08499999999998</v>
      </c>
      <c r="H37" s="12">
        <v>432.22399999999999</v>
      </c>
      <c r="I37" s="12">
        <v>16.498999999999999</v>
      </c>
      <c r="J37" s="12">
        <v>792.66700000000003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914.78300000000002</v>
      </c>
      <c r="AF37" s="12">
        <v>0</v>
      </c>
      <c r="AG37" s="12">
        <v>43.908999999999999</v>
      </c>
      <c r="AH37" s="12">
        <v>721.18899999999996</v>
      </c>
      <c r="AI37" s="12">
        <v>236905.08</v>
      </c>
      <c r="AJ37" s="12">
        <v>441.29</v>
      </c>
      <c r="AK37" s="12">
        <v>2543.6689999999999</v>
      </c>
      <c r="AL37" s="12">
        <v>110.527</v>
      </c>
      <c r="AM37" s="12">
        <v>28.46</v>
      </c>
      <c r="AN37" s="12">
        <v>0</v>
      </c>
      <c r="AO37" s="12">
        <v>0</v>
      </c>
      <c r="AP37" s="12">
        <v>245.40299999999999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245701.41699999999</v>
      </c>
      <c r="JI37" s="12">
        <v>0</v>
      </c>
      <c r="JJ37" s="12">
        <v>0</v>
      </c>
      <c r="JK37" s="12">
        <v>0</v>
      </c>
    </row>
    <row r="38" spans="1:271" outlineLevel="1">
      <c r="A38" s="4" t="s">
        <v>304</v>
      </c>
      <c r="B38" s="13">
        <v>117094.785</v>
      </c>
      <c r="C38" s="13">
        <v>0</v>
      </c>
      <c r="D38" s="13">
        <v>0</v>
      </c>
      <c r="E38" s="13">
        <v>117094.785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830.32600000000002</v>
      </c>
      <c r="AH38" s="13">
        <v>1598.5540000000001</v>
      </c>
      <c r="AI38" s="13">
        <v>363.399</v>
      </c>
      <c r="AJ38" s="13">
        <v>111716.83500000001</v>
      </c>
      <c r="AK38" s="13">
        <v>2485.14</v>
      </c>
      <c r="AL38" s="13">
        <v>29.42</v>
      </c>
      <c r="AM38" s="13">
        <v>39.848999999999997</v>
      </c>
      <c r="AN38" s="13">
        <v>0</v>
      </c>
      <c r="AO38" s="13">
        <v>0</v>
      </c>
      <c r="AP38" s="13">
        <v>31.262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117094.785</v>
      </c>
      <c r="JI38" s="13">
        <v>0</v>
      </c>
      <c r="JJ38" s="13">
        <v>0</v>
      </c>
      <c r="JK38" s="13">
        <v>0</v>
      </c>
    </row>
    <row r="39" spans="1:271" outlineLevel="1">
      <c r="A39" s="3" t="s">
        <v>305</v>
      </c>
      <c r="B39" s="12">
        <v>170086.016</v>
      </c>
      <c r="C39" s="12">
        <v>0</v>
      </c>
      <c r="D39" s="12">
        <v>0</v>
      </c>
      <c r="E39" s="12">
        <v>170086.016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156.631</v>
      </c>
      <c r="AH39" s="12">
        <v>1253.6980000000001</v>
      </c>
      <c r="AI39" s="12">
        <v>393.959</v>
      </c>
      <c r="AJ39" s="12">
        <v>727.59299999999996</v>
      </c>
      <c r="AK39" s="12">
        <v>167367.35800000001</v>
      </c>
      <c r="AL39" s="12">
        <v>104.206</v>
      </c>
      <c r="AM39" s="12">
        <v>18.641999999999999</v>
      </c>
      <c r="AN39" s="12">
        <v>0</v>
      </c>
      <c r="AO39" s="12">
        <v>0</v>
      </c>
      <c r="AP39" s="12">
        <v>44.601999999999997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19.327000000000002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170086.016</v>
      </c>
      <c r="JI39" s="12">
        <v>0</v>
      </c>
      <c r="JJ39" s="12">
        <v>0</v>
      </c>
      <c r="JK39" s="12">
        <v>0</v>
      </c>
    </row>
    <row r="40" spans="1:271" outlineLevel="1">
      <c r="A40" s="4" t="s">
        <v>306</v>
      </c>
      <c r="B40" s="13">
        <v>36750.749000000003</v>
      </c>
      <c r="C40" s="13">
        <v>0</v>
      </c>
      <c r="D40" s="13">
        <v>0</v>
      </c>
      <c r="E40" s="13">
        <v>36750.749000000003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12.045</v>
      </c>
      <c r="AH40" s="13">
        <v>250.87799999999999</v>
      </c>
      <c r="AI40" s="13">
        <v>5973.3090000000002</v>
      </c>
      <c r="AJ40" s="13">
        <v>58.563000000000002</v>
      </c>
      <c r="AK40" s="13">
        <v>1509.7</v>
      </c>
      <c r="AL40" s="13">
        <v>28815.957999999999</v>
      </c>
      <c r="AM40" s="13">
        <v>7.9279999999999999</v>
      </c>
      <c r="AN40" s="13">
        <v>0</v>
      </c>
      <c r="AO40" s="13">
        <v>0</v>
      </c>
      <c r="AP40" s="13">
        <v>122.36799999999999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36750.749000000003</v>
      </c>
      <c r="JI40" s="13">
        <v>0</v>
      </c>
      <c r="JJ40" s="13">
        <v>0</v>
      </c>
      <c r="JK40" s="13">
        <v>0</v>
      </c>
    </row>
    <row r="41" spans="1:271" outlineLevel="1">
      <c r="A41" s="3" t="s">
        <v>307</v>
      </c>
      <c r="B41" s="12">
        <v>40638.366999999998</v>
      </c>
      <c r="C41" s="12">
        <v>0</v>
      </c>
      <c r="D41" s="12">
        <v>0</v>
      </c>
      <c r="E41" s="12">
        <v>40638.366999999998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212.989</v>
      </c>
      <c r="AH41" s="12">
        <v>532.58699999999999</v>
      </c>
      <c r="AI41" s="12">
        <v>113.256</v>
      </c>
      <c r="AJ41" s="12">
        <v>123.184</v>
      </c>
      <c r="AK41" s="12">
        <v>123.554</v>
      </c>
      <c r="AL41" s="12">
        <v>118.261</v>
      </c>
      <c r="AM41" s="12">
        <v>39397.188999999998</v>
      </c>
      <c r="AN41" s="12">
        <v>0</v>
      </c>
      <c r="AO41" s="12">
        <v>0</v>
      </c>
      <c r="AP41" s="12">
        <v>17.347000000000001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40638.366999999998</v>
      </c>
      <c r="JI41" s="12">
        <v>0</v>
      </c>
      <c r="JJ41" s="12">
        <v>0</v>
      </c>
      <c r="JK41" s="12">
        <v>0</v>
      </c>
    </row>
    <row r="42" spans="1:271" outlineLevel="1">
      <c r="A42" s="4" t="s">
        <v>308</v>
      </c>
      <c r="B42" s="13">
        <v>60388.021999999997</v>
      </c>
      <c r="C42" s="13">
        <v>0</v>
      </c>
      <c r="D42" s="13">
        <v>0</v>
      </c>
      <c r="E42" s="13">
        <v>60388.021999999997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47.843000000000004</v>
      </c>
      <c r="AH42" s="13">
        <v>152.202</v>
      </c>
      <c r="AI42" s="13">
        <v>100.851</v>
      </c>
      <c r="AJ42" s="13">
        <v>45.697000000000003</v>
      </c>
      <c r="AK42" s="13">
        <v>51.865000000000002</v>
      </c>
      <c r="AL42" s="13">
        <v>3.585</v>
      </c>
      <c r="AM42" s="13">
        <v>16.390999999999998</v>
      </c>
      <c r="AN42" s="13">
        <v>59969.105000000003</v>
      </c>
      <c r="AO42" s="13">
        <v>0</v>
      </c>
      <c r="AP42" s="13">
        <v>0.43099999999999999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5.1999999999999998E-2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60388.021999999997</v>
      </c>
      <c r="JI42" s="13">
        <v>0</v>
      </c>
      <c r="JJ42" s="13">
        <v>0</v>
      </c>
      <c r="JK42" s="13">
        <v>0</v>
      </c>
    </row>
    <row r="43" spans="1:271" outlineLevel="1">
      <c r="A43" s="3" t="s">
        <v>309</v>
      </c>
      <c r="B43" s="12">
        <v>17661.476999999999</v>
      </c>
      <c r="C43" s="12">
        <v>0</v>
      </c>
      <c r="D43" s="12">
        <v>0</v>
      </c>
      <c r="E43" s="12">
        <v>17661.476999999999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170.744</v>
      </c>
      <c r="AH43" s="12">
        <v>113.07599999999999</v>
      </c>
      <c r="AI43" s="12">
        <v>14.618</v>
      </c>
      <c r="AJ43" s="12">
        <v>24.638999999999999</v>
      </c>
      <c r="AK43" s="12">
        <v>31.295999999999999</v>
      </c>
      <c r="AL43" s="12">
        <v>6.8789999999999996</v>
      </c>
      <c r="AM43" s="12">
        <v>13.685</v>
      </c>
      <c r="AN43" s="12">
        <v>0</v>
      </c>
      <c r="AO43" s="12">
        <v>17284.834999999999</v>
      </c>
      <c r="AP43" s="12">
        <v>1.7050000000000001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17661.476999999999</v>
      </c>
      <c r="JI43" s="12">
        <v>0</v>
      </c>
      <c r="JJ43" s="12">
        <v>0</v>
      </c>
      <c r="JK43" s="12">
        <v>0</v>
      </c>
    </row>
    <row r="44" spans="1:271" outlineLevel="1">
      <c r="A44" s="4" t="s">
        <v>310</v>
      </c>
      <c r="B44" s="13">
        <v>64801.334000000003</v>
      </c>
      <c r="C44" s="13">
        <v>0</v>
      </c>
      <c r="D44" s="13">
        <v>0</v>
      </c>
      <c r="E44" s="13">
        <v>64801.334000000003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58.252000000000002</v>
      </c>
      <c r="AH44" s="13">
        <v>222.52199999999999</v>
      </c>
      <c r="AI44" s="13">
        <v>77.391999999999996</v>
      </c>
      <c r="AJ44" s="13">
        <v>74.09</v>
      </c>
      <c r="AK44" s="13">
        <v>407.79500000000002</v>
      </c>
      <c r="AL44" s="13">
        <v>14.109</v>
      </c>
      <c r="AM44" s="13">
        <v>22.536000000000001</v>
      </c>
      <c r="AN44" s="13">
        <v>0</v>
      </c>
      <c r="AO44" s="13">
        <v>0</v>
      </c>
      <c r="AP44" s="13">
        <v>63924.637999999999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64801.334000000003</v>
      </c>
      <c r="JI44" s="13">
        <v>0</v>
      </c>
      <c r="JJ44" s="13">
        <v>0</v>
      </c>
      <c r="JK44" s="13">
        <v>0</v>
      </c>
    </row>
    <row r="45" spans="1:271" outlineLevel="1">
      <c r="A45" s="3" t="s">
        <v>311</v>
      </c>
      <c r="B45" s="12">
        <v>122562.477</v>
      </c>
      <c r="C45" s="12">
        <v>26343.915000000001</v>
      </c>
      <c r="D45" s="12">
        <v>36.427999999999997</v>
      </c>
      <c r="E45" s="12">
        <v>96182.134000000005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86969.126999999993</v>
      </c>
      <c r="AR45" s="12">
        <v>46.499000000000002</v>
      </c>
      <c r="AS45" s="12">
        <v>0</v>
      </c>
      <c r="AT45" s="12">
        <v>0</v>
      </c>
      <c r="AU45" s="12">
        <v>0</v>
      </c>
      <c r="AV45" s="12">
        <v>21.004000000000001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0</v>
      </c>
      <c r="DX45" s="12">
        <v>0</v>
      </c>
      <c r="DY45" s="12">
        <v>131.83099999999999</v>
      </c>
      <c r="DZ45" s="12">
        <v>36.276000000000003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87204.736999999994</v>
      </c>
      <c r="JI45" s="12">
        <v>8977.3970000000008</v>
      </c>
      <c r="JJ45" s="12">
        <v>0</v>
      </c>
      <c r="JK45" s="12">
        <v>8977.3970000000008</v>
      </c>
    </row>
    <row r="46" spans="1:271" outlineLevel="1">
      <c r="A46" s="4" t="s">
        <v>312</v>
      </c>
      <c r="B46" s="13">
        <v>317670.522</v>
      </c>
      <c r="C46" s="13">
        <v>97677.528000000006</v>
      </c>
      <c r="D46" s="13">
        <v>2230.8090000000002</v>
      </c>
      <c r="E46" s="13">
        <v>217762.185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.5</v>
      </c>
      <c r="AR46" s="13">
        <v>172451.01800000001</v>
      </c>
      <c r="AS46" s="13">
        <v>52.345999999999997</v>
      </c>
      <c r="AT46" s="13">
        <v>76.296999999999997</v>
      </c>
      <c r="AU46" s="13">
        <v>911.73099999999999</v>
      </c>
      <c r="AV46" s="13">
        <v>0</v>
      </c>
      <c r="AW46" s="13">
        <v>0</v>
      </c>
      <c r="AX46" s="13">
        <v>671.101</v>
      </c>
      <c r="AY46" s="13">
        <v>279.37200000000001</v>
      </c>
      <c r="AZ46" s="13">
        <v>2.085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2E-3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66.057000000000002</v>
      </c>
      <c r="CA46" s="13">
        <v>4.0000000000000001E-3</v>
      </c>
      <c r="CB46" s="13">
        <v>0</v>
      </c>
      <c r="CC46" s="13">
        <v>0</v>
      </c>
      <c r="CD46" s="13">
        <v>0</v>
      </c>
      <c r="CE46" s="13">
        <v>0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</v>
      </c>
      <c r="DE46" s="13">
        <v>0</v>
      </c>
      <c r="DF46" s="13">
        <v>8.0000000000000002E-3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3.0000000000000001E-3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0.22500000000000001</v>
      </c>
      <c r="DX46" s="13">
        <v>1.6E-2</v>
      </c>
      <c r="DY46" s="13">
        <v>0.1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0</v>
      </c>
      <c r="HM46" s="13">
        <v>0</v>
      </c>
      <c r="HN46" s="13">
        <v>0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0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0</v>
      </c>
      <c r="IJ46" s="13">
        <v>0</v>
      </c>
      <c r="IK46" s="13">
        <v>0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0</v>
      </c>
      <c r="JB46" s="13">
        <v>0</v>
      </c>
      <c r="JC46" s="13">
        <v>0</v>
      </c>
      <c r="JD46" s="13">
        <v>0</v>
      </c>
      <c r="JE46" s="13">
        <v>0</v>
      </c>
      <c r="JF46" s="13">
        <v>0</v>
      </c>
      <c r="JG46" s="13">
        <v>0</v>
      </c>
      <c r="JH46" s="13">
        <v>174510.86499999999</v>
      </c>
      <c r="JI46" s="13">
        <v>43251.32</v>
      </c>
      <c r="JJ46" s="13">
        <v>0</v>
      </c>
      <c r="JK46" s="13">
        <v>43251.32</v>
      </c>
    </row>
    <row r="47" spans="1:271" outlineLevel="1">
      <c r="A47" s="3" t="s">
        <v>313</v>
      </c>
      <c r="B47" s="12">
        <v>159165.144</v>
      </c>
      <c r="C47" s="12">
        <v>41284.601999999999</v>
      </c>
      <c r="D47" s="12">
        <v>7.0410000000000004</v>
      </c>
      <c r="E47" s="12">
        <v>117873.501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.65600000000000003</v>
      </c>
      <c r="AS47" s="12">
        <v>107587.163</v>
      </c>
      <c r="AT47" s="12">
        <v>95.447999999999993</v>
      </c>
      <c r="AU47" s="12">
        <v>1.7789999999999999</v>
      </c>
      <c r="AV47" s="12">
        <v>0</v>
      </c>
      <c r="AW47" s="12">
        <v>0</v>
      </c>
      <c r="AX47" s="12">
        <v>74.254000000000005</v>
      </c>
      <c r="AY47" s="12">
        <v>343.68099999999998</v>
      </c>
      <c r="AZ47" s="12">
        <v>8.7929999999999993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0</v>
      </c>
      <c r="DX47" s="12">
        <v>0</v>
      </c>
      <c r="DY47" s="12">
        <v>64.337999999999994</v>
      </c>
      <c r="DZ47" s="12">
        <v>6.9870000000000001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0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108183.099</v>
      </c>
      <c r="JI47" s="12">
        <v>9690.402</v>
      </c>
      <c r="JJ47" s="12">
        <v>0</v>
      </c>
      <c r="JK47" s="12">
        <v>9690.402</v>
      </c>
    </row>
    <row r="48" spans="1:271" outlineLevel="1">
      <c r="A48" s="4" t="s">
        <v>314</v>
      </c>
      <c r="B48" s="13">
        <v>117208.556</v>
      </c>
      <c r="C48" s="13">
        <v>36819.909</v>
      </c>
      <c r="D48" s="13">
        <v>205.43899999999999</v>
      </c>
      <c r="E48" s="13">
        <v>80183.207999999999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.2</v>
      </c>
      <c r="AR48" s="13">
        <v>5.1079999999999997</v>
      </c>
      <c r="AS48" s="13">
        <v>33.066000000000003</v>
      </c>
      <c r="AT48" s="13">
        <v>61650.212</v>
      </c>
      <c r="AU48" s="13">
        <v>2106.0059999999999</v>
      </c>
      <c r="AV48" s="13">
        <v>884.15599999999995</v>
      </c>
      <c r="AW48" s="13">
        <v>0</v>
      </c>
      <c r="AX48" s="13">
        <v>74.95</v>
      </c>
      <c r="AY48" s="13">
        <v>1716.087</v>
      </c>
      <c r="AZ48" s="13">
        <v>223.61699999999999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.92300000000000004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10.965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127.649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0</v>
      </c>
      <c r="DX48" s="13">
        <v>2.1000000000000001E-2</v>
      </c>
      <c r="DY48" s="13">
        <v>23.576000000000001</v>
      </c>
      <c r="DZ48" s="13">
        <v>50.335999999999999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0</v>
      </c>
      <c r="FC48" s="13">
        <v>0</v>
      </c>
      <c r="FD48" s="13">
        <v>0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0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0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0</v>
      </c>
      <c r="GY48" s="13">
        <v>0</v>
      </c>
      <c r="GZ48" s="13">
        <v>0</v>
      </c>
      <c r="HA48" s="13">
        <v>0</v>
      </c>
      <c r="HB48" s="13">
        <v>0</v>
      </c>
      <c r="HC48" s="13">
        <v>0</v>
      </c>
      <c r="HD48" s="13">
        <v>0</v>
      </c>
      <c r="HE48" s="13">
        <v>0</v>
      </c>
      <c r="HF48" s="13">
        <v>0</v>
      </c>
      <c r="HG48" s="13">
        <v>0</v>
      </c>
      <c r="HH48" s="13">
        <v>0</v>
      </c>
      <c r="HI48" s="13">
        <v>0</v>
      </c>
      <c r="HJ48" s="13">
        <v>0</v>
      </c>
      <c r="HK48" s="13">
        <v>0</v>
      </c>
      <c r="HL48" s="13">
        <v>0</v>
      </c>
      <c r="HM48" s="13">
        <v>0</v>
      </c>
      <c r="HN48" s="13">
        <v>0</v>
      </c>
      <c r="HO48" s="13">
        <v>0</v>
      </c>
      <c r="HP48" s="13">
        <v>0</v>
      </c>
      <c r="HQ48" s="13">
        <v>0</v>
      </c>
      <c r="HR48" s="13">
        <v>0</v>
      </c>
      <c r="HS48" s="13">
        <v>0</v>
      </c>
      <c r="HT48" s="13">
        <v>0</v>
      </c>
      <c r="HU48" s="13">
        <v>0</v>
      </c>
      <c r="HV48" s="13">
        <v>0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0</v>
      </c>
      <c r="IJ48" s="13">
        <v>0</v>
      </c>
      <c r="IK48" s="13">
        <v>0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</v>
      </c>
      <c r="IY48" s="13">
        <v>0</v>
      </c>
      <c r="IZ48" s="13">
        <v>0</v>
      </c>
      <c r="JA48" s="13">
        <v>0</v>
      </c>
      <c r="JB48" s="13">
        <v>0</v>
      </c>
      <c r="JC48" s="13">
        <v>0</v>
      </c>
      <c r="JD48" s="13">
        <v>0</v>
      </c>
      <c r="JE48" s="13">
        <v>0</v>
      </c>
      <c r="JF48" s="13">
        <v>0</v>
      </c>
      <c r="JG48" s="13">
        <v>0</v>
      </c>
      <c r="JH48" s="13">
        <v>66906.872000000003</v>
      </c>
      <c r="JI48" s="13">
        <v>13276.335999999999</v>
      </c>
      <c r="JJ48" s="13">
        <v>0</v>
      </c>
      <c r="JK48" s="13">
        <v>13276.335999999999</v>
      </c>
    </row>
    <row r="49" spans="1:271" outlineLevel="1">
      <c r="A49" s="3" t="s">
        <v>315</v>
      </c>
      <c r="B49" s="12">
        <v>320512.125</v>
      </c>
      <c r="C49" s="12">
        <v>103492.30899999999</v>
      </c>
      <c r="D49" s="12">
        <v>13450.848</v>
      </c>
      <c r="E49" s="12">
        <v>203568.96799999999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.3</v>
      </c>
      <c r="AS49" s="12">
        <v>12.090999999999999</v>
      </c>
      <c r="AT49" s="12">
        <v>6.3920000000000003</v>
      </c>
      <c r="AU49" s="12">
        <v>174712.554</v>
      </c>
      <c r="AV49" s="12">
        <v>57.325000000000003</v>
      </c>
      <c r="AW49" s="12">
        <v>0</v>
      </c>
      <c r="AX49" s="12">
        <v>2.91</v>
      </c>
      <c r="AY49" s="12">
        <v>53.183</v>
      </c>
      <c r="AZ49" s="12">
        <v>176.245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1E-3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</v>
      </c>
      <c r="DY49" s="12">
        <v>104.16</v>
      </c>
      <c r="DZ49" s="12">
        <v>171.49600000000001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0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175296.65700000001</v>
      </c>
      <c r="JI49" s="12">
        <v>28272.311000000002</v>
      </c>
      <c r="JJ49" s="12">
        <v>0</v>
      </c>
      <c r="JK49" s="12">
        <v>28272.311000000002</v>
      </c>
    </row>
    <row r="50" spans="1:271" outlineLevel="1">
      <c r="A50" s="4" t="s">
        <v>316</v>
      </c>
      <c r="B50" s="13">
        <v>759465.78300000005</v>
      </c>
      <c r="C50" s="13">
        <v>265347.77600000001</v>
      </c>
      <c r="D50" s="13">
        <v>4410.5940000000001</v>
      </c>
      <c r="E50" s="13">
        <v>489707.413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106.792</v>
      </c>
      <c r="AR50" s="13">
        <v>0</v>
      </c>
      <c r="AS50" s="13">
        <v>0</v>
      </c>
      <c r="AT50" s="13">
        <v>4.6779999999999999</v>
      </c>
      <c r="AU50" s="13">
        <v>4.3330000000000002</v>
      </c>
      <c r="AV50" s="13">
        <v>426188.87699999998</v>
      </c>
      <c r="AW50" s="13">
        <v>0</v>
      </c>
      <c r="AX50" s="13">
        <v>63.293999999999997</v>
      </c>
      <c r="AY50" s="13">
        <v>2.1800000000000002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0</v>
      </c>
      <c r="DX50" s="13">
        <v>0</v>
      </c>
      <c r="DY50" s="13">
        <v>543.952</v>
      </c>
      <c r="DZ50" s="13">
        <v>28.587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0</v>
      </c>
      <c r="FC50" s="13">
        <v>0</v>
      </c>
      <c r="FD50" s="13">
        <v>0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0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0</v>
      </c>
      <c r="HM50" s="13">
        <v>0</v>
      </c>
      <c r="HN50" s="13">
        <v>0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0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</v>
      </c>
      <c r="IF50" s="13">
        <v>0</v>
      </c>
      <c r="IG50" s="13">
        <v>0</v>
      </c>
      <c r="IH50" s="13">
        <v>0</v>
      </c>
      <c r="II50" s="13">
        <v>0</v>
      </c>
      <c r="IJ50" s="13">
        <v>0</v>
      </c>
      <c r="IK50" s="13">
        <v>0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0</v>
      </c>
      <c r="JB50" s="13">
        <v>0</v>
      </c>
      <c r="JC50" s="13">
        <v>0</v>
      </c>
      <c r="JD50" s="13">
        <v>0</v>
      </c>
      <c r="JE50" s="13">
        <v>0</v>
      </c>
      <c r="JF50" s="13">
        <v>0</v>
      </c>
      <c r="JG50" s="13">
        <v>0</v>
      </c>
      <c r="JH50" s="13">
        <v>426942.69300000003</v>
      </c>
      <c r="JI50" s="13">
        <v>62764.72</v>
      </c>
      <c r="JJ50" s="13">
        <v>0</v>
      </c>
      <c r="JK50" s="13">
        <v>62764.72</v>
      </c>
    </row>
    <row r="51" spans="1:271" outlineLevel="1">
      <c r="A51" s="3" t="s">
        <v>317</v>
      </c>
      <c r="B51" s="12">
        <v>33819.358999999997</v>
      </c>
      <c r="C51" s="12">
        <v>9890.8169999999991</v>
      </c>
      <c r="D51" s="12">
        <v>161.572</v>
      </c>
      <c r="E51" s="12">
        <v>23766.97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4.4999999999999998E-2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0</v>
      </c>
      <c r="AS51" s="12">
        <v>0</v>
      </c>
      <c r="AT51" s="12">
        <v>8.7590000000000003</v>
      </c>
      <c r="AU51" s="12">
        <v>0</v>
      </c>
      <c r="AV51" s="12">
        <v>0</v>
      </c>
      <c r="AW51" s="12">
        <v>13984.544</v>
      </c>
      <c r="AX51" s="12">
        <v>0</v>
      </c>
      <c r="AY51" s="12">
        <v>0.12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0</v>
      </c>
      <c r="DX51" s="12">
        <v>0</v>
      </c>
      <c r="DY51" s="12">
        <v>65.349999999999994</v>
      </c>
      <c r="DZ51" s="12">
        <v>13.958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.08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0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14072.856</v>
      </c>
      <c r="JI51" s="12">
        <v>9694.1139999999996</v>
      </c>
      <c r="JJ51" s="12">
        <v>0</v>
      </c>
      <c r="JK51" s="12">
        <v>9694.1139999999996</v>
      </c>
    </row>
    <row r="52" spans="1:271" outlineLevel="1">
      <c r="A52" s="4" t="s">
        <v>318</v>
      </c>
      <c r="B52" s="13">
        <v>496387.76</v>
      </c>
      <c r="C52" s="13">
        <v>108748.31</v>
      </c>
      <c r="D52" s="13">
        <v>25.54</v>
      </c>
      <c r="E52" s="13">
        <v>387613.91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787.58199999999999</v>
      </c>
      <c r="AS52" s="13">
        <v>198.78299999999999</v>
      </c>
      <c r="AT52" s="13">
        <v>16.75</v>
      </c>
      <c r="AU52" s="13">
        <v>0</v>
      </c>
      <c r="AV52" s="13">
        <v>0</v>
      </c>
      <c r="AW52" s="13">
        <v>0</v>
      </c>
      <c r="AX52" s="13">
        <v>380824.42700000003</v>
      </c>
      <c r="AY52" s="13">
        <v>319.83999999999997</v>
      </c>
      <c r="AZ52" s="13">
        <v>50.343000000000004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9.7330000000000005</v>
      </c>
      <c r="DZ52" s="13">
        <v>138.03100000000001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</v>
      </c>
      <c r="FC52" s="13">
        <v>0</v>
      </c>
      <c r="FD52" s="13">
        <v>0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0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0</v>
      </c>
      <c r="GY52" s="13">
        <v>0</v>
      </c>
      <c r="GZ52" s="13">
        <v>0</v>
      </c>
      <c r="HA52" s="13">
        <v>0</v>
      </c>
      <c r="HB52" s="13">
        <v>0</v>
      </c>
      <c r="HC52" s="13">
        <v>0</v>
      </c>
      <c r="HD52" s="13">
        <v>0</v>
      </c>
      <c r="HE52" s="13">
        <v>0</v>
      </c>
      <c r="HF52" s="13">
        <v>0</v>
      </c>
      <c r="HG52" s="13">
        <v>0</v>
      </c>
      <c r="HH52" s="13">
        <v>0</v>
      </c>
      <c r="HI52" s="13">
        <v>0</v>
      </c>
      <c r="HJ52" s="13">
        <v>0</v>
      </c>
      <c r="HK52" s="13">
        <v>0</v>
      </c>
      <c r="HL52" s="13">
        <v>0</v>
      </c>
      <c r="HM52" s="13">
        <v>0</v>
      </c>
      <c r="HN52" s="13">
        <v>0</v>
      </c>
      <c r="HO52" s="13">
        <v>0</v>
      </c>
      <c r="HP52" s="13">
        <v>0</v>
      </c>
      <c r="HQ52" s="13">
        <v>0</v>
      </c>
      <c r="HR52" s="13">
        <v>0</v>
      </c>
      <c r="HS52" s="13">
        <v>0</v>
      </c>
      <c r="HT52" s="13">
        <v>0</v>
      </c>
      <c r="HU52" s="13">
        <v>0</v>
      </c>
      <c r="HV52" s="13">
        <v>0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0</v>
      </c>
      <c r="IJ52" s="13">
        <v>0</v>
      </c>
      <c r="IK52" s="13">
        <v>0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0</v>
      </c>
      <c r="IY52" s="13">
        <v>0</v>
      </c>
      <c r="IZ52" s="13">
        <v>0</v>
      </c>
      <c r="JA52" s="13">
        <v>0</v>
      </c>
      <c r="JB52" s="13">
        <v>0</v>
      </c>
      <c r="JC52" s="13">
        <v>0</v>
      </c>
      <c r="JD52" s="13">
        <v>0</v>
      </c>
      <c r="JE52" s="13">
        <v>0</v>
      </c>
      <c r="JF52" s="13">
        <v>0</v>
      </c>
      <c r="JG52" s="13">
        <v>0</v>
      </c>
      <c r="JH52" s="13">
        <v>382345.489</v>
      </c>
      <c r="JI52" s="13">
        <v>5268.4210000000003</v>
      </c>
      <c r="JJ52" s="13">
        <v>0</v>
      </c>
      <c r="JK52" s="13">
        <v>5268.4210000000003</v>
      </c>
    </row>
    <row r="53" spans="1:271" outlineLevel="1">
      <c r="A53" s="3" t="s">
        <v>319</v>
      </c>
      <c r="B53" s="12">
        <v>288906.663</v>
      </c>
      <c r="C53" s="12">
        <v>76741.460000000006</v>
      </c>
      <c r="D53" s="12">
        <v>6631.3779999999997</v>
      </c>
      <c r="E53" s="12">
        <v>205533.82500000001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191.018</v>
      </c>
      <c r="AS53" s="12">
        <v>119.491</v>
      </c>
      <c r="AT53" s="12">
        <v>1286.78</v>
      </c>
      <c r="AU53" s="12">
        <v>4715.085</v>
      </c>
      <c r="AV53" s="12">
        <v>49.136000000000003</v>
      </c>
      <c r="AW53" s="12">
        <v>0</v>
      </c>
      <c r="AX53" s="12">
        <v>11345.355</v>
      </c>
      <c r="AY53" s="12">
        <v>153702.166</v>
      </c>
      <c r="AZ53" s="12">
        <v>73.033000000000001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.46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989.10799999999995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.85399999999999998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.49299999999999999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2.5999999999999999E-2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0.105</v>
      </c>
      <c r="DX53" s="12">
        <v>0</v>
      </c>
      <c r="DY53" s="12">
        <v>413.685</v>
      </c>
      <c r="DZ53" s="12">
        <v>617.50699999999995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</v>
      </c>
      <c r="FC53" s="12">
        <v>0</v>
      </c>
      <c r="FD53" s="12">
        <v>4585.046000000000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0</v>
      </c>
      <c r="FL53" s="12">
        <v>0</v>
      </c>
      <c r="FM53" s="12">
        <v>0</v>
      </c>
      <c r="FN53" s="12">
        <v>0</v>
      </c>
      <c r="FO53" s="12">
        <v>0</v>
      </c>
      <c r="FP53" s="12">
        <v>0</v>
      </c>
      <c r="FQ53" s="12">
        <v>0</v>
      </c>
      <c r="FR53" s="12">
        <v>0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0</v>
      </c>
      <c r="IJ53" s="12">
        <v>0</v>
      </c>
      <c r="IK53" s="12">
        <v>0</v>
      </c>
      <c r="IL53" s="12">
        <v>0</v>
      </c>
      <c r="IM53" s="12">
        <v>0</v>
      </c>
      <c r="IN53" s="12">
        <v>19.056999999999999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178108.405</v>
      </c>
      <c r="JI53" s="12">
        <v>27425.42</v>
      </c>
      <c r="JJ53" s="12">
        <v>0</v>
      </c>
      <c r="JK53" s="12">
        <v>27425.42</v>
      </c>
    </row>
    <row r="54" spans="1:271" outlineLevel="1">
      <c r="A54" s="4" t="s">
        <v>320</v>
      </c>
      <c r="B54" s="13">
        <v>538214.897</v>
      </c>
      <c r="C54" s="13">
        <v>168118.049</v>
      </c>
      <c r="D54" s="13">
        <v>69472.370999999999</v>
      </c>
      <c r="E54" s="13">
        <v>300624.47700000001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715.81</v>
      </c>
      <c r="AT54" s="13">
        <v>49.584000000000003</v>
      </c>
      <c r="AU54" s="13">
        <v>4399.2380000000003</v>
      </c>
      <c r="AV54" s="13">
        <v>0</v>
      </c>
      <c r="AW54" s="13">
        <v>0</v>
      </c>
      <c r="AX54" s="13">
        <v>0.76600000000000001</v>
      </c>
      <c r="AY54" s="13">
        <v>0</v>
      </c>
      <c r="AZ54" s="13">
        <v>281412.37599999999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3.0000000000000001E-3</v>
      </c>
      <c r="BX54" s="13">
        <v>0</v>
      </c>
      <c r="BY54" s="13">
        <v>0</v>
      </c>
      <c r="BZ54" s="13">
        <v>0</v>
      </c>
      <c r="CA54" s="13">
        <v>1E-3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1E-3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8.4000000000000005E-2</v>
      </c>
      <c r="DX54" s="13">
        <v>0</v>
      </c>
      <c r="DY54" s="13">
        <v>67.986000000000004</v>
      </c>
      <c r="DZ54" s="13">
        <v>8.2940000000000005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10.039999999999999</v>
      </c>
      <c r="II54" s="13">
        <v>0</v>
      </c>
      <c r="IJ54" s="13">
        <v>0</v>
      </c>
      <c r="IK54" s="13">
        <v>0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0</v>
      </c>
      <c r="JG54" s="13">
        <v>0</v>
      </c>
      <c r="JH54" s="13">
        <v>286664.18300000002</v>
      </c>
      <c r="JI54" s="13">
        <v>13960.294</v>
      </c>
      <c r="JJ54" s="13">
        <v>0</v>
      </c>
      <c r="JK54" s="13">
        <v>13960.294</v>
      </c>
    </row>
    <row r="55" spans="1:271" outlineLevel="1">
      <c r="A55" s="3" t="s">
        <v>321</v>
      </c>
      <c r="B55" s="12">
        <v>92435.971999999994</v>
      </c>
      <c r="C55" s="12">
        <v>28353.424999999999</v>
      </c>
      <c r="D55" s="12">
        <v>37394.885999999999</v>
      </c>
      <c r="E55" s="12">
        <v>26687.661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25174.31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0</v>
      </c>
      <c r="DX55" s="12">
        <v>3.6469999999999998</v>
      </c>
      <c r="DY55" s="12">
        <v>1.8560000000000001</v>
      </c>
      <c r="DZ55" s="12">
        <v>22.513000000000002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25202.326000000001</v>
      </c>
      <c r="JI55" s="12">
        <v>1485.335</v>
      </c>
      <c r="JJ55" s="12">
        <v>0</v>
      </c>
      <c r="JK55" s="12">
        <v>1485.335</v>
      </c>
    </row>
    <row r="56" spans="1:271" outlineLevel="1">
      <c r="A56" s="4" t="s">
        <v>322</v>
      </c>
      <c r="B56" s="13">
        <v>43589.284</v>
      </c>
      <c r="C56" s="13">
        <v>11127.880999999999</v>
      </c>
      <c r="D56" s="13">
        <v>870.75800000000004</v>
      </c>
      <c r="E56" s="13">
        <v>31590.645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18826.945</v>
      </c>
      <c r="BC56" s="13">
        <v>2347.4349999999999</v>
      </c>
      <c r="BD56" s="13">
        <v>0</v>
      </c>
      <c r="BE56" s="13">
        <v>0</v>
      </c>
      <c r="BF56" s="13">
        <v>9.6170000000000009</v>
      </c>
      <c r="BG56" s="13">
        <v>6.73</v>
      </c>
      <c r="BH56" s="13">
        <v>5.44</v>
      </c>
      <c r="BI56" s="13">
        <v>2.82</v>
      </c>
      <c r="BJ56" s="13">
        <v>0</v>
      </c>
      <c r="BK56" s="13">
        <v>0</v>
      </c>
      <c r="BL56" s="13">
        <v>0.09</v>
      </c>
      <c r="BM56" s="13">
        <v>0</v>
      </c>
      <c r="BN56" s="13">
        <v>0</v>
      </c>
      <c r="BO56" s="13">
        <v>0.377</v>
      </c>
      <c r="BP56" s="13">
        <v>0</v>
      </c>
      <c r="BQ56" s="13">
        <v>0</v>
      </c>
      <c r="BR56" s="13">
        <v>1E-3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.245</v>
      </c>
      <c r="CB56" s="13">
        <v>8.0000000000000002E-3</v>
      </c>
      <c r="CC56" s="13">
        <v>0</v>
      </c>
      <c r="CD56" s="13">
        <v>6.3380000000000001</v>
      </c>
      <c r="CE56" s="13">
        <v>0</v>
      </c>
      <c r="CF56" s="13">
        <v>0</v>
      </c>
      <c r="CG56" s="13">
        <v>0</v>
      </c>
      <c r="CH56" s="13">
        <v>0</v>
      </c>
      <c r="CI56" s="13">
        <v>2E-3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2.3E-2</v>
      </c>
      <c r="CX56" s="13">
        <v>0</v>
      </c>
      <c r="CY56" s="13">
        <v>3.1E-2</v>
      </c>
      <c r="CZ56" s="13">
        <v>0</v>
      </c>
      <c r="DA56" s="13">
        <v>0</v>
      </c>
      <c r="DB56" s="13">
        <v>2E-3</v>
      </c>
      <c r="DC56" s="13">
        <v>1E-3</v>
      </c>
      <c r="DD56" s="13">
        <v>6.0000000000000001E-3</v>
      </c>
      <c r="DE56" s="13">
        <v>0</v>
      </c>
      <c r="DF56" s="13">
        <v>1E-3</v>
      </c>
      <c r="DG56" s="13">
        <v>2.4E-2</v>
      </c>
      <c r="DH56" s="13">
        <v>0</v>
      </c>
      <c r="DI56" s="13">
        <v>2E-3</v>
      </c>
      <c r="DJ56" s="13">
        <v>3.6999999999999998E-2</v>
      </c>
      <c r="DK56" s="13">
        <v>1.6E-2</v>
      </c>
      <c r="DL56" s="13">
        <v>0.253</v>
      </c>
      <c r="DM56" s="13">
        <v>0</v>
      </c>
      <c r="DN56" s="13">
        <v>0</v>
      </c>
      <c r="DO56" s="13">
        <v>2.3610000000000002</v>
      </c>
      <c r="DP56" s="13">
        <v>0.16200000000000001</v>
      </c>
      <c r="DQ56" s="13">
        <v>0</v>
      </c>
      <c r="DR56" s="13">
        <v>0</v>
      </c>
      <c r="DS56" s="13">
        <v>0</v>
      </c>
      <c r="DT56" s="13">
        <v>0</v>
      </c>
      <c r="DU56" s="13">
        <v>0</v>
      </c>
      <c r="DV56" s="13">
        <v>0</v>
      </c>
      <c r="DW56" s="13">
        <v>1.248</v>
      </c>
      <c r="DX56" s="13">
        <v>72.638999999999996</v>
      </c>
      <c r="DY56" s="13">
        <v>0</v>
      </c>
      <c r="DZ56" s="13">
        <v>0.81100000000000005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0</v>
      </c>
      <c r="GV56" s="13">
        <v>0</v>
      </c>
      <c r="GW56" s="13">
        <v>0</v>
      </c>
      <c r="GX56" s="13">
        <v>0</v>
      </c>
      <c r="GY56" s="13">
        <v>0</v>
      </c>
      <c r="GZ56" s="13">
        <v>0</v>
      </c>
      <c r="HA56" s="13">
        <v>0</v>
      </c>
      <c r="HB56" s="13">
        <v>0</v>
      </c>
      <c r="HC56" s="13">
        <v>0</v>
      </c>
      <c r="HD56" s="13">
        <v>0</v>
      </c>
      <c r="HE56" s="13">
        <v>0</v>
      </c>
      <c r="HF56" s="13">
        <v>0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0</v>
      </c>
      <c r="HM56" s="13">
        <v>0</v>
      </c>
      <c r="HN56" s="13">
        <v>0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0</v>
      </c>
      <c r="IM56" s="13">
        <v>0</v>
      </c>
      <c r="IN56" s="13">
        <v>0</v>
      </c>
      <c r="IO56" s="13">
        <v>0</v>
      </c>
      <c r="IP56" s="13">
        <v>0</v>
      </c>
      <c r="IQ56" s="13">
        <v>0</v>
      </c>
      <c r="IR56" s="13">
        <v>0</v>
      </c>
      <c r="IS56" s="13">
        <v>0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</v>
      </c>
      <c r="IZ56" s="13">
        <v>0</v>
      </c>
      <c r="JA56" s="13">
        <v>0</v>
      </c>
      <c r="JB56" s="13">
        <v>0</v>
      </c>
      <c r="JC56" s="13">
        <v>0</v>
      </c>
      <c r="JD56" s="13">
        <v>0</v>
      </c>
      <c r="JE56" s="13">
        <v>0</v>
      </c>
      <c r="JF56" s="13">
        <v>0</v>
      </c>
      <c r="JG56" s="13">
        <v>0</v>
      </c>
      <c r="JH56" s="13">
        <v>21283.665000000001</v>
      </c>
      <c r="JI56" s="13">
        <v>10306.98</v>
      </c>
      <c r="JJ56" s="13">
        <v>0</v>
      </c>
      <c r="JK56" s="13">
        <v>10306.98</v>
      </c>
    </row>
    <row r="57" spans="1:271" outlineLevel="1">
      <c r="A57" s="3" t="s">
        <v>323</v>
      </c>
      <c r="B57" s="12">
        <v>101964.136</v>
      </c>
      <c r="C57" s="12">
        <v>21834.303</v>
      </c>
      <c r="D57" s="12">
        <v>1635.673</v>
      </c>
      <c r="E57" s="12">
        <v>78494.16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1E-3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765.44399999999996</v>
      </c>
      <c r="BC57" s="12">
        <v>43166.383999999998</v>
      </c>
      <c r="BD57" s="12">
        <v>4.7169999999999996</v>
      </c>
      <c r="BE57" s="12">
        <v>1.0920000000000001</v>
      </c>
      <c r="BF57" s="12">
        <v>232.50800000000001</v>
      </c>
      <c r="BG57" s="12">
        <v>102.883</v>
      </c>
      <c r="BH57" s="12">
        <v>138.40899999999999</v>
      </c>
      <c r="BI57" s="12">
        <v>0.85299999999999998</v>
      </c>
      <c r="BJ57" s="12">
        <v>0</v>
      </c>
      <c r="BK57" s="12">
        <v>2.0840000000000001</v>
      </c>
      <c r="BL57" s="12">
        <v>0.82299999999999995</v>
      </c>
      <c r="BM57" s="12">
        <v>0</v>
      </c>
      <c r="BN57" s="12">
        <v>0</v>
      </c>
      <c r="BO57" s="12">
        <v>0</v>
      </c>
      <c r="BP57" s="12">
        <v>1256.4580000000001</v>
      </c>
      <c r="BQ57" s="12">
        <v>83.049000000000007</v>
      </c>
      <c r="BR57" s="12">
        <v>9.7530000000000001</v>
      </c>
      <c r="BS57" s="12">
        <v>0</v>
      </c>
      <c r="BT57" s="12">
        <v>0</v>
      </c>
      <c r="BU57" s="12">
        <v>1.7999999999999999E-2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21.673999999999999</v>
      </c>
      <c r="CB57" s="12">
        <v>3.4000000000000002E-2</v>
      </c>
      <c r="CC57" s="12">
        <v>0</v>
      </c>
      <c r="CD57" s="12">
        <v>4.0000000000000001E-3</v>
      </c>
      <c r="CE57" s="12">
        <v>0</v>
      </c>
      <c r="CF57" s="12">
        <v>0</v>
      </c>
      <c r="CG57" s="12">
        <v>0.61099999999999999</v>
      </c>
      <c r="CH57" s="12">
        <v>0</v>
      </c>
      <c r="CI57" s="12">
        <v>0</v>
      </c>
      <c r="CJ57" s="12">
        <v>3.9910000000000001</v>
      </c>
      <c r="CK57" s="12">
        <v>0</v>
      </c>
      <c r="CL57" s="12">
        <v>0</v>
      </c>
      <c r="CM57" s="12">
        <v>0.52700000000000002</v>
      </c>
      <c r="CN57" s="12">
        <v>0</v>
      </c>
      <c r="CO57" s="12">
        <v>3.3000000000000002E-2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4.8630000000000004</v>
      </c>
      <c r="CV57" s="12">
        <v>0</v>
      </c>
      <c r="CW57" s="12">
        <v>0</v>
      </c>
      <c r="CX57" s="12">
        <v>4.0000000000000001E-3</v>
      </c>
      <c r="CY57" s="12">
        <v>3.7530000000000001</v>
      </c>
      <c r="CZ57" s="12">
        <v>1E-3</v>
      </c>
      <c r="DA57" s="12">
        <v>0</v>
      </c>
      <c r="DB57" s="12">
        <v>0.41699999999999998</v>
      </c>
      <c r="DC57" s="12">
        <v>0.77800000000000002</v>
      </c>
      <c r="DD57" s="12">
        <v>0.496</v>
      </c>
      <c r="DE57" s="12">
        <v>7.5999999999999998E-2</v>
      </c>
      <c r="DF57" s="12">
        <v>0.41399999999999998</v>
      </c>
      <c r="DG57" s="12">
        <v>2.0419999999999998</v>
      </c>
      <c r="DH57" s="12">
        <v>1E-3</v>
      </c>
      <c r="DI57" s="12">
        <v>0</v>
      </c>
      <c r="DJ57" s="12">
        <v>0.64300000000000002</v>
      </c>
      <c r="DK57" s="12">
        <v>0.11700000000000001</v>
      </c>
      <c r="DL57" s="12">
        <v>4.8280000000000003</v>
      </c>
      <c r="DM57" s="12">
        <v>0</v>
      </c>
      <c r="DN57" s="12">
        <v>2E-3</v>
      </c>
      <c r="DO57" s="12">
        <v>308.584</v>
      </c>
      <c r="DP57" s="12">
        <v>0.50900000000000001</v>
      </c>
      <c r="DQ57" s="12">
        <v>0</v>
      </c>
      <c r="DR57" s="12">
        <v>7.0999999999999994E-2</v>
      </c>
      <c r="DS57" s="12">
        <v>0</v>
      </c>
      <c r="DT57" s="12">
        <v>0.41399999999999998</v>
      </c>
      <c r="DU57" s="12">
        <v>0.59</v>
      </c>
      <c r="DV57" s="12">
        <v>25.547000000000001</v>
      </c>
      <c r="DW57" s="12">
        <v>214.05799999999999</v>
      </c>
      <c r="DX57" s="12">
        <v>12.167</v>
      </c>
      <c r="DY57" s="12">
        <v>301.62700000000001</v>
      </c>
      <c r="DZ57" s="12">
        <v>0.79400000000000004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46674.146000000001</v>
      </c>
      <c r="JI57" s="12">
        <v>31820.013999999999</v>
      </c>
      <c r="JJ57" s="12">
        <v>0</v>
      </c>
      <c r="JK57" s="12">
        <v>31820.013999999999</v>
      </c>
    </row>
    <row r="58" spans="1:271" outlineLevel="1">
      <c r="A58" s="4" t="s">
        <v>324</v>
      </c>
      <c r="B58" s="13">
        <v>40701.392999999996</v>
      </c>
      <c r="C58" s="13">
        <v>6376.723</v>
      </c>
      <c r="D58" s="13">
        <v>248.53800000000001</v>
      </c>
      <c r="E58" s="13">
        <v>34076.131999999998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6.4000000000000001E-2</v>
      </c>
      <c r="BC58" s="13">
        <v>144.119</v>
      </c>
      <c r="BD58" s="13">
        <v>9332.1149999999998</v>
      </c>
      <c r="BE58" s="13">
        <v>0.58299999999999996</v>
      </c>
      <c r="BF58" s="13">
        <v>27.173999999999999</v>
      </c>
      <c r="BG58" s="13">
        <v>1.298</v>
      </c>
      <c r="BH58" s="13">
        <v>34.222999999999999</v>
      </c>
      <c r="BI58" s="13">
        <v>0.20399999999999999</v>
      </c>
      <c r="BJ58" s="13">
        <v>0</v>
      </c>
      <c r="BK58" s="13">
        <v>0.309</v>
      </c>
      <c r="BL58" s="13">
        <v>0.03</v>
      </c>
      <c r="BM58" s="13">
        <v>0</v>
      </c>
      <c r="BN58" s="13">
        <v>0</v>
      </c>
      <c r="BO58" s="13">
        <v>46.606999999999999</v>
      </c>
      <c r="BP58" s="13">
        <v>0</v>
      </c>
      <c r="BQ58" s="13">
        <v>0.14499999999999999</v>
      </c>
      <c r="BR58" s="13">
        <v>1.613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1E-3</v>
      </c>
      <c r="BZ58" s="13">
        <v>0</v>
      </c>
      <c r="CA58" s="13">
        <v>678.07399999999996</v>
      </c>
      <c r="CB58" s="13">
        <v>0.1</v>
      </c>
      <c r="CC58" s="13">
        <v>0</v>
      </c>
      <c r="CD58" s="13">
        <v>0</v>
      </c>
      <c r="CE58" s="13">
        <v>0</v>
      </c>
      <c r="CF58" s="13">
        <v>0</v>
      </c>
      <c r="CG58" s="13">
        <v>6.2E-2</v>
      </c>
      <c r="CH58" s="13">
        <v>0</v>
      </c>
      <c r="CI58" s="13">
        <v>0</v>
      </c>
      <c r="CJ58" s="13">
        <v>2.1360000000000001</v>
      </c>
      <c r="CK58" s="13">
        <v>0</v>
      </c>
      <c r="CL58" s="13">
        <v>0</v>
      </c>
      <c r="CM58" s="13">
        <v>5.0000000000000001E-3</v>
      </c>
      <c r="CN58" s="13">
        <v>0</v>
      </c>
      <c r="CO58" s="13">
        <v>2E-3</v>
      </c>
      <c r="CP58" s="13">
        <v>0</v>
      </c>
      <c r="CQ58" s="13">
        <v>0</v>
      </c>
      <c r="CR58" s="13">
        <v>0</v>
      </c>
      <c r="CS58" s="13">
        <v>0</v>
      </c>
      <c r="CT58" s="13">
        <v>0</v>
      </c>
      <c r="CU58" s="13">
        <v>8.1000000000000003E-2</v>
      </c>
      <c r="CV58" s="13">
        <v>0</v>
      </c>
      <c r="CW58" s="13">
        <v>1E-3</v>
      </c>
      <c r="CX58" s="13">
        <v>1.0999999999999999E-2</v>
      </c>
      <c r="CY58" s="13">
        <v>0</v>
      </c>
      <c r="CZ58" s="13">
        <v>0</v>
      </c>
      <c r="DA58" s="13">
        <v>0</v>
      </c>
      <c r="DB58" s="13">
        <v>1</v>
      </c>
      <c r="DC58" s="13">
        <v>4.2000000000000003E-2</v>
      </c>
      <c r="DD58" s="13">
        <v>0.14199999999999999</v>
      </c>
      <c r="DE58" s="13">
        <v>0.14599999999999999</v>
      </c>
      <c r="DF58" s="13">
        <v>0.186</v>
      </c>
      <c r="DG58" s="13">
        <v>0.08</v>
      </c>
      <c r="DH58" s="13">
        <v>0</v>
      </c>
      <c r="DI58" s="13">
        <v>0</v>
      </c>
      <c r="DJ58" s="13">
        <v>5.0000000000000001E-3</v>
      </c>
      <c r="DK58" s="13">
        <v>0.107</v>
      </c>
      <c r="DL58" s="13">
        <v>0.32600000000000001</v>
      </c>
      <c r="DM58" s="13">
        <v>0</v>
      </c>
      <c r="DN58" s="13">
        <v>0</v>
      </c>
      <c r="DO58" s="13">
        <v>90.296000000000006</v>
      </c>
      <c r="DP58" s="13">
        <v>5.6000000000000001E-2</v>
      </c>
      <c r="DQ58" s="13">
        <v>0</v>
      </c>
      <c r="DR58" s="13">
        <v>0.25</v>
      </c>
      <c r="DS58" s="13">
        <v>0</v>
      </c>
      <c r="DT58" s="13">
        <v>8.5000000000000006E-2</v>
      </c>
      <c r="DU58" s="13">
        <v>2.077</v>
      </c>
      <c r="DV58" s="13">
        <v>15.271000000000001</v>
      </c>
      <c r="DW58" s="13">
        <v>19.466000000000001</v>
      </c>
      <c r="DX58" s="13">
        <v>11.433</v>
      </c>
      <c r="DY58" s="13">
        <v>2.1560000000000001</v>
      </c>
      <c r="DZ58" s="13">
        <v>0</v>
      </c>
      <c r="EA58" s="13">
        <v>0</v>
      </c>
      <c r="EB58" s="13">
        <v>0</v>
      </c>
      <c r="EC58" s="13">
        <v>0</v>
      </c>
      <c r="ED58" s="13">
        <v>0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0</v>
      </c>
      <c r="FX58" s="13">
        <v>0</v>
      </c>
      <c r="FY58" s="13">
        <v>0</v>
      </c>
      <c r="FZ58" s="13">
        <v>0</v>
      </c>
      <c r="GA58" s="13">
        <v>0</v>
      </c>
      <c r="GB58" s="13">
        <v>0</v>
      </c>
      <c r="GC58" s="13">
        <v>0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0</v>
      </c>
      <c r="JG58" s="13">
        <v>0</v>
      </c>
      <c r="JH58" s="13">
        <v>10412.081</v>
      </c>
      <c r="JI58" s="13">
        <v>23664.050999999999</v>
      </c>
      <c r="JJ58" s="13">
        <v>0</v>
      </c>
      <c r="JK58" s="13">
        <v>23664.050999999999</v>
      </c>
    </row>
    <row r="59" spans="1:271" outlineLevel="1">
      <c r="A59" s="3" t="s">
        <v>325</v>
      </c>
      <c r="B59" s="12">
        <v>28823.891</v>
      </c>
      <c r="C59" s="12">
        <v>6823.25</v>
      </c>
      <c r="D59" s="12">
        <v>1521.6</v>
      </c>
      <c r="E59" s="12">
        <v>20479.041000000001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1794.5940000000001</v>
      </c>
      <c r="BD59" s="12">
        <v>0</v>
      </c>
      <c r="BE59" s="12">
        <v>10024.763999999999</v>
      </c>
      <c r="BF59" s="12">
        <v>791.90099999999995</v>
      </c>
      <c r="BG59" s="12">
        <v>21.648</v>
      </c>
      <c r="BH59" s="12">
        <v>119.721</v>
      </c>
      <c r="BI59" s="12">
        <v>0.11700000000000001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145.84399999999999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1.423</v>
      </c>
      <c r="CB59" s="12">
        <v>0.13300000000000001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8.0000000000000002E-3</v>
      </c>
      <c r="CM59" s="12">
        <v>2.7189999999999999</v>
      </c>
      <c r="CN59" s="12">
        <v>1.8029999999999999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.80300000000000005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.95</v>
      </c>
      <c r="DC59" s="12">
        <v>0</v>
      </c>
      <c r="DD59" s="12">
        <v>0</v>
      </c>
      <c r="DE59" s="12">
        <v>0</v>
      </c>
      <c r="DF59" s="12">
        <v>0.17899999999999999</v>
      </c>
      <c r="DG59" s="12">
        <v>87.558999999999997</v>
      </c>
      <c r="DH59" s="12">
        <v>0</v>
      </c>
      <c r="DI59" s="12">
        <v>0</v>
      </c>
      <c r="DJ59" s="12">
        <v>7.5999999999999998E-2</v>
      </c>
      <c r="DK59" s="12">
        <v>0.33</v>
      </c>
      <c r="DL59" s="12">
        <v>4.2999999999999997E-2</v>
      </c>
      <c r="DM59" s="12">
        <v>0</v>
      </c>
      <c r="DN59" s="12">
        <v>0</v>
      </c>
      <c r="DO59" s="12">
        <v>352.10899999999998</v>
      </c>
      <c r="DP59" s="12">
        <v>4.1740000000000004</v>
      </c>
      <c r="DQ59" s="12">
        <v>0</v>
      </c>
      <c r="DR59" s="12">
        <v>0.54500000000000004</v>
      </c>
      <c r="DS59" s="12">
        <v>0</v>
      </c>
      <c r="DT59" s="12">
        <v>15.731999999999999</v>
      </c>
      <c r="DU59" s="12">
        <v>8.9149999999999991</v>
      </c>
      <c r="DV59" s="12">
        <v>1158.223</v>
      </c>
      <c r="DW59" s="12">
        <v>146.32</v>
      </c>
      <c r="DX59" s="12">
        <v>2.4039999999999999</v>
      </c>
      <c r="DY59" s="12">
        <v>0.24</v>
      </c>
      <c r="DZ59" s="12">
        <v>1.2E-2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0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</v>
      </c>
      <c r="GV59" s="12">
        <v>0</v>
      </c>
      <c r="GW59" s="12">
        <v>0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0</v>
      </c>
      <c r="IH59" s="12">
        <v>0</v>
      </c>
      <c r="II59" s="12">
        <v>0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14.137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14697.425999999999</v>
      </c>
      <c r="JI59" s="12">
        <v>5781.6149999999998</v>
      </c>
      <c r="JJ59" s="12">
        <v>0</v>
      </c>
      <c r="JK59" s="12">
        <v>5781.6149999999998</v>
      </c>
    </row>
    <row r="60" spans="1:271" outlineLevel="1">
      <c r="A60" s="4" t="s">
        <v>326</v>
      </c>
      <c r="B60" s="13">
        <v>42183.665999999997</v>
      </c>
      <c r="C60" s="13">
        <v>7915.7740000000003</v>
      </c>
      <c r="D60" s="13">
        <v>1588.087</v>
      </c>
      <c r="E60" s="13">
        <v>32679.805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2E-3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1.256</v>
      </c>
      <c r="AT60" s="13">
        <v>6.0000000000000001E-3</v>
      </c>
      <c r="AU60" s="13">
        <v>0</v>
      </c>
      <c r="AV60" s="13">
        <v>0</v>
      </c>
      <c r="AW60" s="13">
        <v>0</v>
      </c>
      <c r="AX60" s="13">
        <v>0</v>
      </c>
      <c r="AY60" s="13">
        <v>0.38800000000000001</v>
      </c>
      <c r="AZ60" s="13">
        <v>0</v>
      </c>
      <c r="BA60" s="13">
        <v>0</v>
      </c>
      <c r="BB60" s="13">
        <v>127.98</v>
      </c>
      <c r="BC60" s="13">
        <v>781.05399999999997</v>
      </c>
      <c r="BD60" s="13">
        <v>0.13400000000000001</v>
      </c>
      <c r="BE60" s="13">
        <v>2.72</v>
      </c>
      <c r="BF60" s="13">
        <v>16381.491</v>
      </c>
      <c r="BG60" s="13">
        <v>13.792</v>
      </c>
      <c r="BH60" s="13">
        <v>125.307</v>
      </c>
      <c r="BI60" s="13">
        <v>36.975000000000001</v>
      </c>
      <c r="BJ60" s="13">
        <v>0</v>
      </c>
      <c r="BK60" s="13">
        <v>0.73399999999999999</v>
      </c>
      <c r="BL60" s="13">
        <v>7.0999999999999994E-2</v>
      </c>
      <c r="BM60" s="13">
        <v>0</v>
      </c>
      <c r="BN60" s="13">
        <v>0</v>
      </c>
      <c r="BO60" s="13">
        <v>7.0000000000000001E-3</v>
      </c>
      <c r="BP60" s="13">
        <v>0</v>
      </c>
      <c r="BQ60" s="13">
        <v>33.493000000000002</v>
      </c>
      <c r="BR60" s="13">
        <v>1.871</v>
      </c>
      <c r="BS60" s="13">
        <v>0</v>
      </c>
      <c r="BT60" s="13">
        <v>1.4999999999999999E-2</v>
      </c>
      <c r="BU60" s="13">
        <v>0.14199999999999999</v>
      </c>
      <c r="BV60" s="13">
        <v>0</v>
      </c>
      <c r="BW60" s="13">
        <v>5.0999999999999997E-2</v>
      </c>
      <c r="BX60" s="13">
        <v>0</v>
      </c>
      <c r="BY60" s="13">
        <v>0.28100000000000003</v>
      </c>
      <c r="BZ60" s="13">
        <v>1.8080000000000001</v>
      </c>
      <c r="CA60" s="13">
        <v>443.15699999999998</v>
      </c>
      <c r="CB60" s="13">
        <v>13.86</v>
      </c>
      <c r="CC60" s="13">
        <v>1E-3</v>
      </c>
      <c r="CD60" s="13">
        <v>0.13200000000000001</v>
      </c>
      <c r="CE60" s="13">
        <v>0</v>
      </c>
      <c r="CF60" s="13">
        <v>0</v>
      </c>
      <c r="CG60" s="13">
        <v>8.7110000000000003</v>
      </c>
      <c r="CH60" s="13">
        <v>0.39100000000000001</v>
      </c>
      <c r="CI60" s="13">
        <v>5.9630000000000001</v>
      </c>
      <c r="CJ60" s="13">
        <v>0.57399999999999995</v>
      </c>
      <c r="CK60" s="13">
        <v>6.2119999999999997</v>
      </c>
      <c r="CL60" s="13">
        <v>3.1E-2</v>
      </c>
      <c r="CM60" s="13">
        <v>2.3E-2</v>
      </c>
      <c r="CN60" s="13">
        <v>0.51100000000000001</v>
      </c>
      <c r="CO60" s="13">
        <v>31.853000000000002</v>
      </c>
      <c r="CP60" s="13">
        <v>0</v>
      </c>
      <c r="CQ60" s="13">
        <v>7.8559999999999999</v>
      </c>
      <c r="CR60" s="13">
        <v>4.9000000000000002E-2</v>
      </c>
      <c r="CS60" s="13">
        <v>0</v>
      </c>
      <c r="CT60" s="13">
        <v>0.28499999999999998</v>
      </c>
      <c r="CU60" s="13">
        <v>0.76700000000000002</v>
      </c>
      <c r="CV60" s="13">
        <v>0.314</v>
      </c>
      <c r="CW60" s="13">
        <v>7.0000000000000001E-3</v>
      </c>
      <c r="CX60" s="13">
        <v>5.0000000000000001E-3</v>
      </c>
      <c r="CY60" s="13">
        <v>0.95299999999999996</v>
      </c>
      <c r="CZ60" s="13">
        <v>0</v>
      </c>
      <c r="DA60" s="13">
        <v>0</v>
      </c>
      <c r="DB60" s="13">
        <v>166.75700000000001</v>
      </c>
      <c r="DC60" s="13">
        <v>3.2570000000000001</v>
      </c>
      <c r="DD60" s="13">
        <v>10.210000000000001</v>
      </c>
      <c r="DE60" s="13">
        <v>0.81699999999999995</v>
      </c>
      <c r="DF60" s="13">
        <v>6.2709999999999999</v>
      </c>
      <c r="DG60" s="13">
        <v>7.6040000000000001</v>
      </c>
      <c r="DH60" s="13">
        <v>0</v>
      </c>
      <c r="DI60" s="13">
        <v>4.0000000000000001E-3</v>
      </c>
      <c r="DJ60" s="13">
        <v>32.326000000000001</v>
      </c>
      <c r="DK60" s="13">
        <v>5.1100000000000003</v>
      </c>
      <c r="DL60" s="13">
        <v>0.998</v>
      </c>
      <c r="DM60" s="13">
        <v>0</v>
      </c>
      <c r="DN60" s="13">
        <v>0.22500000000000001</v>
      </c>
      <c r="DO60" s="13">
        <v>1079.2329999999999</v>
      </c>
      <c r="DP60" s="13">
        <v>1.579</v>
      </c>
      <c r="DQ60" s="13">
        <v>0.01</v>
      </c>
      <c r="DR60" s="13">
        <v>0.36099999999999999</v>
      </c>
      <c r="DS60" s="13">
        <v>0</v>
      </c>
      <c r="DT60" s="13">
        <v>0.16600000000000001</v>
      </c>
      <c r="DU60" s="13">
        <v>3.1E-2</v>
      </c>
      <c r="DV60" s="13">
        <v>60.011000000000003</v>
      </c>
      <c r="DW60" s="13">
        <v>3016.4580000000001</v>
      </c>
      <c r="DX60" s="13">
        <v>210.66800000000001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0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</v>
      </c>
      <c r="FX60" s="13">
        <v>0</v>
      </c>
      <c r="FY60" s="13">
        <v>0</v>
      </c>
      <c r="FZ60" s="13">
        <v>0</v>
      </c>
      <c r="GA60" s="13">
        <v>0</v>
      </c>
      <c r="GB60" s="13">
        <v>0</v>
      </c>
      <c r="GC60" s="13">
        <v>0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0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0</v>
      </c>
      <c r="GY60" s="13">
        <v>0</v>
      </c>
      <c r="GZ60" s="13">
        <v>0</v>
      </c>
      <c r="HA60" s="13">
        <v>0</v>
      </c>
      <c r="HB60" s="13">
        <v>0</v>
      </c>
      <c r="HC60" s="13">
        <v>0</v>
      </c>
      <c r="HD60" s="13">
        <v>0</v>
      </c>
      <c r="HE60" s="13">
        <v>0</v>
      </c>
      <c r="HF60" s="13">
        <v>0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0</v>
      </c>
      <c r="HM60" s="13">
        <v>0</v>
      </c>
      <c r="HN60" s="13">
        <v>0</v>
      </c>
      <c r="HO60" s="13">
        <v>0</v>
      </c>
      <c r="HP60" s="13">
        <v>0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0</v>
      </c>
      <c r="HW60" s="13">
        <v>0</v>
      </c>
      <c r="HX60" s="13">
        <v>0</v>
      </c>
      <c r="HY60" s="13">
        <v>0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0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0</v>
      </c>
      <c r="IM60" s="13">
        <v>0</v>
      </c>
      <c r="IN60" s="13">
        <v>0</v>
      </c>
      <c r="IO60" s="13">
        <v>0</v>
      </c>
      <c r="IP60" s="13">
        <v>0</v>
      </c>
      <c r="IQ60" s="13">
        <v>0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</v>
      </c>
      <c r="IY60" s="13">
        <v>0</v>
      </c>
      <c r="IZ60" s="13">
        <v>0</v>
      </c>
      <c r="JA60" s="13">
        <v>0</v>
      </c>
      <c r="JB60" s="13">
        <v>0</v>
      </c>
      <c r="JC60" s="13">
        <v>0</v>
      </c>
      <c r="JD60" s="13">
        <v>0</v>
      </c>
      <c r="JE60" s="13">
        <v>0</v>
      </c>
      <c r="JF60" s="13">
        <v>0</v>
      </c>
      <c r="JG60" s="13">
        <v>0</v>
      </c>
      <c r="JH60" s="13">
        <v>22633.329000000002</v>
      </c>
      <c r="JI60" s="13">
        <v>10046.476000000001</v>
      </c>
      <c r="JJ60" s="13">
        <v>0</v>
      </c>
      <c r="JK60" s="13">
        <v>10046.476000000001</v>
      </c>
    </row>
    <row r="61" spans="1:271" outlineLevel="1">
      <c r="A61" s="3" t="s">
        <v>327</v>
      </c>
      <c r="B61" s="12">
        <v>63693.671000000002</v>
      </c>
      <c r="C61" s="12">
        <v>20203.415000000001</v>
      </c>
      <c r="D61" s="12">
        <v>6100.393</v>
      </c>
      <c r="E61" s="12">
        <v>37389.862999999998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4.0000000000000001E-3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4.782</v>
      </c>
      <c r="BD61" s="12">
        <v>1.956</v>
      </c>
      <c r="BE61" s="12">
        <v>0</v>
      </c>
      <c r="BF61" s="12">
        <v>10.831</v>
      </c>
      <c r="BG61" s="12">
        <v>15725.585999999999</v>
      </c>
      <c r="BH61" s="12">
        <v>9413.4310000000005</v>
      </c>
      <c r="BI61" s="12">
        <v>0</v>
      </c>
      <c r="BJ61" s="12">
        <v>0</v>
      </c>
      <c r="BK61" s="12">
        <v>0</v>
      </c>
      <c r="BL61" s="12">
        <v>9.7899999999999991</v>
      </c>
      <c r="BM61" s="12">
        <v>0</v>
      </c>
      <c r="BN61" s="12">
        <v>0</v>
      </c>
      <c r="BO61" s="12">
        <v>0</v>
      </c>
      <c r="BP61" s="12">
        <v>0</v>
      </c>
      <c r="BQ61" s="12">
        <v>2.786</v>
      </c>
      <c r="BR61" s="12">
        <v>30.166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3.0000000000000001E-3</v>
      </c>
      <c r="CB61" s="12">
        <v>0.158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.17399999999999999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20.07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.02</v>
      </c>
      <c r="DB61" s="12">
        <v>0</v>
      </c>
      <c r="DC61" s="12">
        <v>0</v>
      </c>
      <c r="DD61" s="12">
        <v>4.0000000000000001E-3</v>
      </c>
      <c r="DE61" s="12">
        <v>0</v>
      </c>
      <c r="DF61" s="12">
        <v>1E-3</v>
      </c>
      <c r="DG61" s="12">
        <v>0</v>
      </c>
      <c r="DH61" s="12">
        <v>0</v>
      </c>
      <c r="DI61" s="12">
        <v>0</v>
      </c>
      <c r="DJ61" s="12">
        <v>1.4E-2</v>
      </c>
      <c r="DK61" s="12">
        <v>0</v>
      </c>
      <c r="DL61" s="12">
        <v>0</v>
      </c>
      <c r="DM61" s="12">
        <v>0</v>
      </c>
      <c r="DN61" s="12">
        <v>0</v>
      </c>
      <c r="DO61" s="12">
        <v>14.629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0.416</v>
      </c>
      <c r="DX61" s="12">
        <v>5.3070000000000004</v>
      </c>
      <c r="DY61" s="12">
        <v>0.23400000000000001</v>
      </c>
      <c r="DZ61" s="12">
        <v>190.79599999999999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0</v>
      </c>
      <c r="FO61" s="12">
        <v>0</v>
      </c>
      <c r="FP61" s="12">
        <v>0</v>
      </c>
      <c r="FQ61" s="12">
        <v>0</v>
      </c>
      <c r="FR61" s="12">
        <v>0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.17100000000000001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25441.329000000002</v>
      </c>
      <c r="JI61" s="12">
        <v>11948.534</v>
      </c>
      <c r="JJ61" s="12">
        <v>0</v>
      </c>
      <c r="JK61" s="12">
        <v>11948.534</v>
      </c>
    </row>
    <row r="62" spans="1:271" outlineLevel="1">
      <c r="A62" s="4" t="s">
        <v>328</v>
      </c>
      <c r="B62" s="13">
        <v>203320.04300000001</v>
      </c>
      <c r="C62" s="13">
        <v>46027.796000000002</v>
      </c>
      <c r="D62" s="13">
        <v>11777.531999999999</v>
      </c>
      <c r="E62" s="13">
        <v>145514.715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2E-3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7.0000000000000001E-3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277.22699999999998</v>
      </c>
      <c r="BD62" s="13">
        <v>1357.982</v>
      </c>
      <c r="BE62" s="13">
        <v>15.45</v>
      </c>
      <c r="BF62" s="13">
        <v>83.450999999999993</v>
      </c>
      <c r="BG62" s="13">
        <v>1116.7349999999999</v>
      </c>
      <c r="BH62" s="13">
        <v>114794.255</v>
      </c>
      <c r="BI62" s="13">
        <v>1.4019999999999999</v>
      </c>
      <c r="BJ62" s="13">
        <v>0</v>
      </c>
      <c r="BK62" s="13">
        <v>0.13700000000000001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6.476</v>
      </c>
      <c r="BR62" s="13">
        <v>1562.1279999999999</v>
      </c>
      <c r="BS62" s="13">
        <v>0</v>
      </c>
      <c r="BT62" s="13">
        <v>4.0000000000000001E-3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4.6100000000000003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1E-3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1E-3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33.179000000000002</v>
      </c>
      <c r="CV62" s="13">
        <v>0</v>
      </c>
      <c r="CW62" s="13">
        <v>5.0999999999999997E-2</v>
      </c>
      <c r="CX62" s="13">
        <v>0</v>
      </c>
      <c r="CY62" s="13">
        <v>0</v>
      </c>
      <c r="CZ62" s="13">
        <v>0</v>
      </c>
      <c r="DA62" s="13">
        <v>0</v>
      </c>
      <c r="DB62" s="13">
        <v>2E-3</v>
      </c>
      <c r="DC62" s="13">
        <v>6.0000000000000001E-3</v>
      </c>
      <c r="DD62" s="13">
        <v>2.8000000000000001E-2</v>
      </c>
      <c r="DE62" s="13">
        <v>2.0830000000000002</v>
      </c>
      <c r="DF62" s="13">
        <v>4.8000000000000001E-2</v>
      </c>
      <c r="DG62" s="13">
        <v>1.2999999999999999E-2</v>
      </c>
      <c r="DH62" s="13">
        <v>0</v>
      </c>
      <c r="DI62" s="13">
        <v>9.5000000000000001E-2</v>
      </c>
      <c r="DJ62" s="13">
        <v>0</v>
      </c>
      <c r="DK62" s="13">
        <v>1.4999999999999999E-2</v>
      </c>
      <c r="DL62" s="13">
        <v>3.3000000000000002E-2</v>
      </c>
      <c r="DM62" s="13">
        <v>0</v>
      </c>
      <c r="DN62" s="13">
        <v>0</v>
      </c>
      <c r="DO62" s="13">
        <v>101.316</v>
      </c>
      <c r="DP62" s="13">
        <v>0</v>
      </c>
      <c r="DQ62" s="13">
        <v>0</v>
      </c>
      <c r="DR62" s="13">
        <v>1.2E-2</v>
      </c>
      <c r="DS62" s="13">
        <v>0</v>
      </c>
      <c r="DT62" s="13">
        <v>0</v>
      </c>
      <c r="DU62" s="13">
        <v>0</v>
      </c>
      <c r="DV62" s="13">
        <v>0</v>
      </c>
      <c r="DW62" s="13">
        <v>704.35599999999999</v>
      </c>
      <c r="DX62" s="13">
        <v>73.531999999999996</v>
      </c>
      <c r="DY62" s="13">
        <v>0.14399999999999999</v>
      </c>
      <c r="DZ62" s="13">
        <v>12.532999999999999</v>
      </c>
      <c r="EA62" s="13">
        <v>0</v>
      </c>
      <c r="EB62" s="13">
        <v>0</v>
      </c>
      <c r="EC62" s="13">
        <v>0</v>
      </c>
      <c r="ED62" s="13">
        <v>0</v>
      </c>
      <c r="EE62" s="13">
        <v>0</v>
      </c>
      <c r="EF62" s="13">
        <v>0</v>
      </c>
      <c r="EG62" s="13">
        <v>0</v>
      </c>
      <c r="EH62" s="13">
        <v>0</v>
      </c>
      <c r="EI62" s="13">
        <v>0</v>
      </c>
      <c r="EJ62" s="13">
        <v>0</v>
      </c>
      <c r="EK62" s="13">
        <v>0</v>
      </c>
      <c r="EL62" s="13">
        <v>0</v>
      </c>
      <c r="EM62" s="13">
        <v>0</v>
      </c>
      <c r="EN62" s="13">
        <v>0</v>
      </c>
      <c r="EO62" s="13">
        <v>0</v>
      </c>
      <c r="EP62" s="13">
        <v>0</v>
      </c>
      <c r="EQ62" s="13">
        <v>0</v>
      </c>
      <c r="ER62" s="13">
        <v>0</v>
      </c>
      <c r="ES62" s="13">
        <v>0</v>
      </c>
      <c r="ET62" s="13">
        <v>0</v>
      </c>
      <c r="EU62" s="13">
        <v>0</v>
      </c>
      <c r="EV62" s="13">
        <v>0</v>
      </c>
      <c r="EW62" s="13">
        <v>0</v>
      </c>
      <c r="EX62" s="13">
        <v>0</v>
      </c>
      <c r="EY62" s="13">
        <v>0</v>
      </c>
      <c r="EZ62" s="13">
        <v>0</v>
      </c>
      <c r="FA62" s="13">
        <v>0</v>
      </c>
      <c r="FB62" s="13">
        <v>0</v>
      </c>
      <c r="FC62" s="13">
        <v>0</v>
      </c>
      <c r="FD62" s="13">
        <v>0</v>
      </c>
      <c r="FE62" s="13">
        <v>0</v>
      </c>
      <c r="FF62" s="13">
        <v>0</v>
      </c>
      <c r="FG62" s="13">
        <v>0</v>
      </c>
      <c r="FH62" s="13">
        <v>0</v>
      </c>
      <c r="FI62" s="13">
        <v>0</v>
      </c>
      <c r="FJ62" s="13">
        <v>0</v>
      </c>
      <c r="FK62" s="13">
        <v>0</v>
      </c>
      <c r="FL62" s="13">
        <v>0</v>
      </c>
      <c r="FM62" s="13">
        <v>0</v>
      </c>
      <c r="FN62" s="13">
        <v>0</v>
      </c>
      <c r="FO62" s="13">
        <v>0</v>
      </c>
      <c r="FP62" s="13">
        <v>0</v>
      </c>
      <c r="FQ62" s="13">
        <v>0</v>
      </c>
      <c r="FR62" s="13">
        <v>0</v>
      </c>
      <c r="FS62" s="13">
        <v>0</v>
      </c>
      <c r="FT62" s="13">
        <v>0</v>
      </c>
      <c r="FU62" s="13">
        <v>0</v>
      </c>
      <c r="FV62" s="13">
        <v>0</v>
      </c>
      <c r="FW62" s="13">
        <v>0</v>
      </c>
      <c r="FX62" s="13">
        <v>0</v>
      </c>
      <c r="FY62" s="13">
        <v>0</v>
      </c>
      <c r="FZ62" s="13">
        <v>0</v>
      </c>
      <c r="GA62" s="13">
        <v>0</v>
      </c>
      <c r="GB62" s="13">
        <v>0</v>
      </c>
      <c r="GC62" s="13">
        <v>0</v>
      </c>
      <c r="GD62" s="13">
        <v>0</v>
      </c>
      <c r="GE62" s="13">
        <v>0</v>
      </c>
      <c r="GF62" s="13">
        <v>0</v>
      </c>
      <c r="GG62" s="13">
        <v>0</v>
      </c>
      <c r="GH62" s="13">
        <v>0</v>
      </c>
      <c r="GI62" s="13">
        <v>0</v>
      </c>
      <c r="GJ62" s="13">
        <v>0</v>
      </c>
      <c r="GK62" s="13">
        <v>0</v>
      </c>
      <c r="GL62" s="13">
        <v>0</v>
      </c>
      <c r="GM62" s="13">
        <v>0</v>
      </c>
      <c r="GN62" s="13">
        <v>0</v>
      </c>
      <c r="GO62" s="13">
        <v>0</v>
      </c>
      <c r="GP62" s="13">
        <v>0</v>
      </c>
      <c r="GQ62" s="13">
        <v>0</v>
      </c>
      <c r="GR62" s="13">
        <v>0</v>
      </c>
      <c r="GS62" s="13">
        <v>0</v>
      </c>
      <c r="GT62" s="13">
        <v>0</v>
      </c>
      <c r="GU62" s="13">
        <v>0</v>
      </c>
      <c r="GV62" s="13">
        <v>0</v>
      </c>
      <c r="GW62" s="13">
        <v>0</v>
      </c>
      <c r="GX62" s="13">
        <v>0</v>
      </c>
      <c r="GY62" s="13">
        <v>0</v>
      </c>
      <c r="GZ62" s="13">
        <v>0</v>
      </c>
      <c r="HA62" s="13">
        <v>0</v>
      </c>
      <c r="HB62" s="13">
        <v>2.1829999999999998</v>
      </c>
      <c r="HC62" s="13">
        <v>0</v>
      </c>
      <c r="HD62" s="13">
        <v>0</v>
      </c>
      <c r="HE62" s="13">
        <v>0</v>
      </c>
      <c r="HF62" s="13">
        <v>0</v>
      </c>
      <c r="HG62" s="13">
        <v>0</v>
      </c>
      <c r="HH62" s="13">
        <v>0</v>
      </c>
      <c r="HI62" s="13">
        <v>0</v>
      </c>
      <c r="HJ62" s="13">
        <v>0</v>
      </c>
      <c r="HK62" s="13">
        <v>0</v>
      </c>
      <c r="HL62" s="13">
        <v>0</v>
      </c>
      <c r="HM62" s="13">
        <v>0</v>
      </c>
      <c r="HN62" s="13">
        <v>0</v>
      </c>
      <c r="HO62" s="13">
        <v>0</v>
      </c>
      <c r="HP62" s="13">
        <v>0</v>
      </c>
      <c r="HQ62" s="13">
        <v>0</v>
      </c>
      <c r="HR62" s="13">
        <v>0</v>
      </c>
      <c r="HS62" s="13">
        <v>0</v>
      </c>
      <c r="HT62" s="13">
        <v>0</v>
      </c>
      <c r="HU62" s="13">
        <v>0</v>
      </c>
      <c r="HV62" s="13">
        <v>0</v>
      </c>
      <c r="HW62" s="13">
        <v>0</v>
      </c>
      <c r="HX62" s="13">
        <v>0</v>
      </c>
      <c r="HY62" s="13">
        <v>0</v>
      </c>
      <c r="HZ62" s="13">
        <v>0</v>
      </c>
      <c r="IA62" s="13">
        <v>0</v>
      </c>
      <c r="IB62" s="13">
        <v>0</v>
      </c>
      <c r="IC62" s="13">
        <v>0</v>
      </c>
      <c r="ID62" s="13">
        <v>0</v>
      </c>
      <c r="IE62" s="13">
        <v>0</v>
      </c>
      <c r="IF62" s="13">
        <v>0</v>
      </c>
      <c r="IG62" s="13">
        <v>0</v>
      </c>
      <c r="IH62" s="13">
        <v>0</v>
      </c>
      <c r="II62" s="13">
        <v>0</v>
      </c>
      <c r="IJ62" s="13">
        <v>0</v>
      </c>
      <c r="IK62" s="13">
        <v>0</v>
      </c>
      <c r="IL62" s="13">
        <v>0</v>
      </c>
      <c r="IM62" s="13">
        <v>0</v>
      </c>
      <c r="IN62" s="13">
        <v>0</v>
      </c>
      <c r="IO62" s="13">
        <v>0</v>
      </c>
      <c r="IP62" s="13">
        <v>0</v>
      </c>
      <c r="IQ62" s="13">
        <v>0</v>
      </c>
      <c r="IR62" s="13">
        <v>0</v>
      </c>
      <c r="IS62" s="13">
        <v>0</v>
      </c>
      <c r="IT62" s="13">
        <v>0</v>
      </c>
      <c r="IU62" s="13">
        <v>0</v>
      </c>
      <c r="IV62" s="13">
        <v>0</v>
      </c>
      <c r="IW62" s="13">
        <v>0</v>
      </c>
      <c r="IX62" s="13">
        <v>0</v>
      </c>
      <c r="IY62" s="13">
        <v>0</v>
      </c>
      <c r="IZ62" s="13">
        <v>0</v>
      </c>
      <c r="JA62" s="13">
        <v>0</v>
      </c>
      <c r="JB62" s="13">
        <v>0</v>
      </c>
      <c r="JC62" s="13">
        <v>0</v>
      </c>
      <c r="JD62" s="13">
        <v>0</v>
      </c>
      <c r="JE62" s="13">
        <v>0</v>
      </c>
      <c r="JF62" s="13">
        <v>0</v>
      </c>
      <c r="JG62" s="13">
        <v>0</v>
      </c>
      <c r="JH62" s="13">
        <v>120149.497</v>
      </c>
      <c r="JI62" s="13">
        <v>25365.218000000001</v>
      </c>
      <c r="JJ62" s="13">
        <v>0</v>
      </c>
      <c r="JK62" s="13">
        <v>25365.218000000001</v>
      </c>
    </row>
    <row r="63" spans="1:271" outlineLevel="1">
      <c r="A63" s="3" t="s">
        <v>329</v>
      </c>
      <c r="B63" s="12">
        <v>13577.612999999999</v>
      </c>
      <c r="C63" s="12">
        <v>2854.3679999999999</v>
      </c>
      <c r="D63" s="12">
        <v>791.9</v>
      </c>
      <c r="E63" s="12">
        <v>9931.3449999999993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1E-3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6.2E-2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0</v>
      </c>
      <c r="BB63" s="12">
        <v>11.096</v>
      </c>
      <c r="BC63" s="12">
        <v>0</v>
      </c>
      <c r="BD63" s="12">
        <v>8.4000000000000005E-2</v>
      </c>
      <c r="BE63" s="12">
        <v>0.22900000000000001</v>
      </c>
      <c r="BF63" s="12">
        <v>24.204000000000001</v>
      </c>
      <c r="BG63" s="12">
        <v>14.882999999999999</v>
      </c>
      <c r="BH63" s="12">
        <v>398.423</v>
      </c>
      <c r="BI63" s="12">
        <v>4644.3810000000003</v>
      </c>
      <c r="BJ63" s="12">
        <v>0</v>
      </c>
      <c r="BK63" s="12">
        <v>17.841999999999999</v>
      </c>
      <c r="BL63" s="12">
        <v>41.645000000000003</v>
      </c>
      <c r="BM63" s="12">
        <v>0</v>
      </c>
      <c r="BN63" s="12">
        <v>0</v>
      </c>
      <c r="BO63" s="12">
        <v>0</v>
      </c>
      <c r="BP63" s="12">
        <v>0</v>
      </c>
      <c r="BQ63" s="12">
        <v>3.4000000000000002E-2</v>
      </c>
      <c r="BR63" s="12">
        <v>8.5180000000000007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.34</v>
      </c>
      <c r="CB63" s="12">
        <v>381.20499999999998</v>
      </c>
      <c r="CC63" s="12">
        <v>0</v>
      </c>
      <c r="CD63" s="12">
        <v>0</v>
      </c>
      <c r="CE63" s="12">
        <v>0</v>
      </c>
      <c r="CF63" s="12">
        <v>0</v>
      </c>
      <c r="CG63" s="12">
        <v>5.2999999999999999E-2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8.8999999999999996E-2</v>
      </c>
      <c r="CV63" s="12">
        <v>1E-3</v>
      </c>
      <c r="CW63" s="12">
        <v>1.2999999999999999E-2</v>
      </c>
      <c r="CX63" s="12">
        <v>1.9E-2</v>
      </c>
      <c r="CY63" s="12">
        <v>0</v>
      </c>
      <c r="CZ63" s="12">
        <v>0</v>
      </c>
      <c r="DA63" s="12">
        <v>0</v>
      </c>
      <c r="DB63" s="12">
        <v>1E-3</v>
      </c>
      <c r="DC63" s="12">
        <v>2.5999999999999999E-2</v>
      </c>
      <c r="DD63" s="12">
        <v>9.5000000000000001E-2</v>
      </c>
      <c r="DE63" s="12">
        <v>1E-3</v>
      </c>
      <c r="DF63" s="12">
        <v>0.56799999999999995</v>
      </c>
      <c r="DG63" s="12">
        <v>0</v>
      </c>
      <c r="DH63" s="12">
        <v>0</v>
      </c>
      <c r="DI63" s="12">
        <v>0</v>
      </c>
      <c r="DJ63" s="12">
        <v>1E-3</v>
      </c>
      <c r="DK63" s="12">
        <v>2.1629999999999998</v>
      </c>
      <c r="DL63" s="12">
        <v>0.03</v>
      </c>
      <c r="DM63" s="12">
        <v>0</v>
      </c>
      <c r="DN63" s="12">
        <v>0</v>
      </c>
      <c r="DO63" s="12">
        <v>18.975000000000001</v>
      </c>
      <c r="DP63" s="12">
        <v>0</v>
      </c>
      <c r="DQ63" s="12">
        <v>0</v>
      </c>
      <c r="DR63" s="12">
        <v>7.0000000000000001E-3</v>
      </c>
      <c r="DS63" s="12">
        <v>0</v>
      </c>
      <c r="DT63" s="12">
        <v>1E-3</v>
      </c>
      <c r="DU63" s="12">
        <v>0</v>
      </c>
      <c r="DV63" s="12">
        <v>0</v>
      </c>
      <c r="DW63" s="12">
        <v>270.73500000000001</v>
      </c>
      <c r="DX63" s="12">
        <v>36.188000000000002</v>
      </c>
      <c r="DY63" s="12">
        <v>0</v>
      </c>
      <c r="DZ63" s="12">
        <v>0.26600000000000001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5872.1790000000001</v>
      </c>
      <c r="JI63" s="12">
        <v>4059.1660000000002</v>
      </c>
      <c r="JJ63" s="12">
        <v>0</v>
      </c>
      <c r="JK63" s="12">
        <v>4059.1660000000002</v>
      </c>
    </row>
    <row r="64" spans="1:271" outlineLevel="1">
      <c r="A64" s="4" t="s">
        <v>330</v>
      </c>
      <c r="B64" s="13">
        <v>32568.526000000002</v>
      </c>
      <c r="C64" s="13">
        <v>3689.4319999999998</v>
      </c>
      <c r="D64" s="13">
        <v>82.677000000000007</v>
      </c>
      <c r="E64" s="13">
        <v>28796.417000000001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4.0000000000000001E-3</v>
      </c>
      <c r="BG64" s="13">
        <v>0</v>
      </c>
      <c r="BH64" s="13">
        <v>0.54200000000000004</v>
      </c>
      <c r="BI64" s="13">
        <v>0.54300000000000004</v>
      </c>
      <c r="BJ64" s="13">
        <v>13732.525</v>
      </c>
      <c r="BK64" s="13">
        <v>23.007000000000001</v>
      </c>
      <c r="BL64" s="13">
        <v>1.4E-2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.23200000000000001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.106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.128</v>
      </c>
      <c r="DE64" s="13">
        <v>0</v>
      </c>
      <c r="DF64" s="13">
        <v>2E-3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1963.4110000000001</v>
      </c>
      <c r="DP64" s="13">
        <v>2.1419999999999999</v>
      </c>
      <c r="DQ64" s="13">
        <v>0</v>
      </c>
      <c r="DR64" s="13">
        <v>0</v>
      </c>
      <c r="DS64" s="13">
        <v>0</v>
      </c>
      <c r="DT64" s="13">
        <v>0.128</v>
      </c>
      <c r="DU64" s="13">
        <v>1E-3</v>
      </c>
      <c r="DV64" s="13">
        <v>0</v>
      </c>
      <c r="DW64" s="13">
        <v>1.9950000000000001</v>
      </c>
      <c r="DX64" s="13">
        <v>6.9000000000000006E-2</v>
      </c>
      <c r="DY64" s="13">
        <v>0.86099999999999999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0</v>
      </c>
      <c r="JG64" s="13">
        <v>0</v>
      </c>
      <c r="JH64" s="13">
        <v>15725.71</v>
      </c>
      <c r="JI64" s="13">
        <v>13070.707</v>
      </c>
      <c r="JJ64" s="13">
        <v>0</v>
      </c>
      <c r="JK64" s="13">
        <v>13070.707</v>
      </c>
    </row>
    <row r="65" spans="1:271" outlineLevel="1">
      <c r="A65" s="3" t="s">
        <v>331</v>
      </c>
      <c r="B65" s="12">
        <v>94596.817999999999</v>
      </c>
      <c r="C65" s="12">
        <v>27281.123</v>
      </c>
      <c r="D65" s="12">
        <v>8007.4489999999996</v>
      </c>
      <c r="E65" s="12">
        <v>59308.245999999999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7.0000000000000001E-3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1.534</v>
      </c>
      <c r="BG65" s="12">
        <v>0</v>
      </c>
      <c r="BH65" s="12">
        <v>1.421</v>
      </c>
      <c r="BI65" s="12">
        <v>0</v>
      </c>
      <c r="BJ65" s="12">
        <v>0</v>
      </c>
      <c r="BK65" s="12">
        <v>47450.203000000001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6.0000000000000001E-3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1.6E-2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1E-3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5.0000000000000001E-3</v>
      </c>
      <c r="DX65" s="12">
        <v>0.65900000000000003</v>
      </c>
      <c r="DY65" s="12">
        <v>10.260999999999999</v>
      </c>
      <c r="DZ65" s="12">
        <v>4.2640000000000002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0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.104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47468.481</v>
      </c>
      <c r="JI65" s="12">
        <v>11839.764999999999</v>
      </c>
      <c r="JJ65" s="12">
        <v>0</v>
      </c>
      <c r="JK65" s="12">
        <v>11839.764999999999</v>
      </c>
    </row>
    <row r="66" spans="1:271" outlineLevel="1">
      <c r="A66" s="4" t="s">
        <v>332</v>
      </c>
      <c r="B66" s="13">
        <v>27370.059000000001</v>
      </c>
      <c r="C66" s="13">
        <v>7573.6980000000003</v>
      </c>
      <c r="D66" s="13">
        <v>2043.182</v>
      </c>
      <c r="E66" s="13">
        <v>17753.179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4.0000000000000001E-3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.14399999999999999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2.96</v>
      </c>
      <c r="BC66" s="13">
        <v>0</v>
      </c>
      <c r="BD66" s="13">
        <v>0.129</v>
      </c>
      <c r="BE66" s="13">
        <v>1.476</v>
      </c>
      <c r="BF66" s="13">
        <v>0.78100000000000003</v>
      </c>
      <c r="BG66" s="13">
        <v>1.448</v>
      </c>
      <c r="BH66" s="13">
        <v>9.8539999999999992</v>
      </c>
      <c r="BI66" s="13">
        <v>263.95499999999998</v>
      </c>
      <c r="BJ66" s="13">
        <v>841.03</v>
      </c>
      <c r="BK66" s="13">
        <v>41.622</v>
      </c>
      <c r="BL66" s="13">
        <v>5257.0420000000004</v>
      </c>
      <c r="BM66" s="13">
        <v>0</v>
      </c>
      <c r="BN66" s="13">
        <v>0</v>
      </c>
      <c r="BO66" s="13">
        <v>0</v>
      </c>
      <c r="BP66" s="13">
        <v>0</v>
      </c>
      <c r="BQ66" s="13">
        <v>1.425</v>
      </c>
      <c r="BR66" s="13">
        <v>14.157</v>
      </c>
      <c r="BS66" s="13">
        <v>0</v>
      </c>
      <c r="BT66" s="13">
        <v>0</v>
      </c>
      <c r="BU66" s="13">
        <v>0.45300000000000001</v>
      </c>
      <c r="BV66" s="13">
        <v>0</v>
      </c>
      <c r="BW66" s="13">
        <v>1E-3</v>
      </c>
      <c r="BX66" s="13">
        <v>0</v>
      </c>
      <c r="BY66" s="13">
        <v>0</v>
      </c>
      <c r="BZ66" s="13">
        <v>0</v>
      </c>
      <c r="CA66" s="13">
        <v>11.252000000000001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5.6000000000000001E-2</v>
      </c>
      <c r="CK66" s="13">
        <v>3.6999999999999998E-2</v>
      </c>
      <c r="CL66" s="13">
        <v>8.0000000000000002E-3</v>
      </c>
      <c r="CM66" s="13">
        <v>8.3369999999999997</v>
      </c>
      <c r="CN66" s="13">
        <v>0.42799999999999999</v>
      </c>
      <c r="CO66" s="13">
        <v>0</v>
      </c>
      <c r="CP66" s="13">
        <v>1E-3</v>
      </c>
      <c r="CQ66" s="13">
        <v>1.611</v>
      </c>
      <c r="CR66" s="13">
        <v>0</v>
      </c>
      <c r="CS66" s="13">
        <v>0</v>
      </c>
      <c r="CT66" s="13">
        <v>5.0000000000000001E-3</v>
      </c>
      <c r="CU66" s="13">
        <v>0.61299999999999999</v>
      </c>
      <c r="CV66" s="13">
        <v>0</v>
      </c>
      <c r="CW66" s="13">
        <v>0.23499999999999999</v>
      </c>
      <c r="CX66" s="13">
        <v>3.3000000000000002E-2</v>
      </c>
      <c r="CY66" s="13">
        <v>0</v>
      </c>
      <c r="CZ66" s="13">
        <v>0</v>
      </c>
      <c r="DA66" s="13">
        <v>0</v>
      </c>
      <c r="DB66" s="13">
        <v>0.224</v>
      </c>
      <c r="DC66" s="13">
        <v>2.0009999999999999</v>
      </c>
      <c r="DD66" s="13">
        <v>5.625</v>
      </c>
      <c r="DE66" s="13">
        <v>31.600999999999999</v>
      </c>
      <c r="DF66" s="13">
        <v>551.93299999999999</v>
      </c>
      <c r="DG66" s="13">
        <v>53.433</v>
      </c>
      <c r="DH66" s="13">
        <v>30.486000000000001</v>
      </c>
      <c r="DI66" s="13">
        <v>0</v>
      </c>
      <c r="DJ66" s="13">
        <v>1.4999999999999999E-2</v>
      </c>
      <c r="DK66" s="13">
        <v>28.37</v>
      </c>
      <c r="DL66" s="13">
        <v>15.131</v>
      </c>
      <c r="DM66" s="13">
        <v>0</v>
      </c>
      <c r="DN66" s="13">
        <v>0</v>
      </c>
      <c r="DO66" s="13">
        <v>526.64700000000005</v>
      </c>
      <c r="DP66" s="13">
        <v>0</v>
      </c>
      <c r="DQ66" s="13">
        <v>0</v>
      </c>
      <c r="DR66" s="13">
        <v>2E-3</v>
      </c>
      <c r="DS66" s="13">
        <v>0</v>
      </c>
      <c r="DT66" s="13">
        <v>1.0999999999999999E-2</v>
      </c>
      <c r="DU66" s="13">
        <v>0</v>
      </c>
      <c r="DV66" s="13">
        <v>3.0000000000000001E-3</v>
      </c>
      <c r="DW66" s="13">
        <v>135.804</v>
      </c>
      <c r="DX66" s="13">
        <v>101.066</v>
      </c>
      <c r="DY66" s="13">
        <v>0</v>
      </c>
      <c r="DZ66" s="13">
        <v>1.9179999999999999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0</v>
      </c>
      <c r="FN66" s="13">
        <v>0</v>
      </c>
      <c r="FO66" s="13">
        <v>0</v>
      </c>
      <c r="FP66" s="13">
        <v>0</v>
      </c>
      <c r="FQ66" s="13">
        <v>0</v>
      </c>
      <c r="FR66" s="13">
        <v>0</v>
      </c>
      <c r="FS66" s="13">
        <v>0</v>
      </c>
      <c r="FT66" s="13">
        <v>0</v>
      </c>
      <c r="FU66" s="13">
        <v>0</v>
      </c>
      <c r="FV66" s="13">
        <v>0</v>
      </c>
      <c r="FW66" s="13">
        <v>0</v>
      </c>
      <c r="FX66" s="13">
        <v>0</v>
      </c>
      <c r="FY66" s="13">
        <v>0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0</v>
      </c>
      <c r="GY66" s="13">
        <v>0</v>
      </c>
      <c r="GZ66" s="13">
        <v>0</v>
      </c>
      <c r="HA66" s="13">
        <v>0</v>
      </c>
      <c r="HB66" s="13">
        <v>0</v>
      </c>
      <c r="HC66" s="13">
        <v>0</v>
      </c>
      <c r="HD66" s="13">
        <v>0</v>
      </c>
      <c r="HE66" s="13">
        <v>0</v>
      </c>
      <c r="HF66" s="13">
        <v>0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0</v>
      </c>
      <c r="HM66" s="13">
        <v>0</v>
      </c>
      <c r="HN66" s="13">
        <v>0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0</v>
      </c>
      <c r="IC66" s="13">
        <v>0</v>
      </c>
      <c r="ID66" s="13">
        <v>0</v>
      </c>
      <c r="IE66" s="13">
        <v>0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0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0</v>
      </c>
      <c r="IY66" s="13">
        <v>0</v>
      </c>
      <c r="IZ66" s="13">
        <v>0</v>
      </c>
      <c r="JA66" s="13">
        <v>0</v>
      </c>
      <c r="JB66" s="13">
        <v>0</v>
      </c>
      <c r="JC66" s="13">
        <v>0</v>
      </c>
      <c r="JD66" s="13">
        <v>0</v>
      </c>
      <c r="JE66" s="13">
        <v>0</v>
      </c>
      <c r="JF66" s="13">
        <v>0</v>
      </c>
      <c r="JG66" s="13">
        <v>0</v>
      </c>
      <c r="JH66" s="13">
        <v>7943.3670000000002</v>
      </c>
      <c r="JI66" s="13">
        <v>9809.8119999999999</v>
      </c>
      <c r="JJ66" s="13">
        <v>0</v>
      </c>
      <c r="JK66" s="13">
        <v>9809.8119999999999</v>
      </c>
    </row>
    <row r="67" spans="1:271" outlineLevel="1">
      <c r="A67" s="3" t="s">
        <v>333</v>
      </c>
      <c r="B67" s="12">
        <v>48713.175999999999</v>
      </c>
      <c r="C67" s="12">
        <v>10529.915000000001</v>
      </c>
      <c r="D67" s="12">
        <v>36.71</v>
      </c>
      <c r="E67" s="12">
        <v>38146.550999999999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4.2000000000000003E-2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31222.776000000002</v>
      </c>
      <c r="BN67" s="12">
        <v>0</v>
      </c>
      <c r="BO67" s="12">
        <v>7.2990000000000004</v>
      </c>
      <c r="BP67" s="12">
        <v>0</v>
      </c>
      <c r="BQ67" s="12">
        <v>1.7999999999999999E-2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.75800000000000001</v>
      </c>
      <c r="CD67" s="12">
        <v>1E-3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.129</v>
      </c>
      <c r="CL67" s="12">
        <v>0</v>
      </c>
      <c r="CM67" s="12">
        <v>0</v>
      </c>
      <c r="CN67" s="12">
        <v>0</v>
      </c>
      <c r="CO67" s="12">
        <v>1.7000000000000001E-2</v>
      </c>
      <c r="CP67" s="12">
        <v>0</v>
      </c>
      <c r="CQ67" s="12">
        <v>0.01</v>
      </c>
      <c r="CR67" s="12">
        <v>0</v>
      </c>
      <c r="CS67" s="12">
        <v>0</v>
      </c>
      <c r="CT67" s="12">
        <v>0.19900000000000001</v>
      </c>
      <c r="CU67" s="12">
        <v>0</v>
      </c>
      <c r="CV67" s="12">
        <v>0</v>
      </c>
      <c r="CW67" s="12">
        <v>0</v>
      </c>
      <c r="CX67" s="12">
        <v>2.5000000000000001E-2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3.69</v>
      </c>
      <c r="DE67" s="12">
        <v>0</v>
      </c>
      <c r="DF67" s="12">
        <v>1E-3</v>
      </c>
      <c r="DG67" s="12">
        <v>0</v>
      </c>
      <c r="DH67" s="12">
        <v>0</v>
      </c>
      <c r="DI67" s="12">
        <v>0</v>
      </c>
      <c r="DJ67" s="12">
        <v>1E-3</v>
      </c>
      <c r="DK67" s="12">
        <v>0</v>
      </c>
      <c r="DL67" s="12">
        <v>0.222</v>
      </c>
      <c r="DM67" s="12">
        <v>0</v>
      </c>
      <c r="DN67" s="12">
        <v>1.204</v>
      </c>
      <c r="DO67" s="12">
        <v>1.0999999999999999E-2</v>
      </c>
      <c r="DP67" s="12">
        <v>0</v>
      </c>
      <c r="DQ67" s="12">
        <v>0</v>
      </c>
      <c r="DR67" s="12">
        <v>0</v>
      </c>
      <c r="DS67" s="12">
        <v>0</v>
      </c>
      <c r="DT67" s="12">
        <v>0.56499999999999995</v>
      </c>
      <c r="DU67" s="12">
        <v>4.3999999999999997E-2</v>
      </c>
      <c r="DV67" s="12">
        <v>4.8000000000000001E-2</v>
      </c>
      <c r="DW67" s="12">
        <v>0</v>
      </c>
      <c r="DX67" s="12">
        <v>28.74299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0</v>
      </c>
      <c r="FJ67" s="12">
        <v>0</v>
      </c>
      <c r="FK67" s="12">
        <v>0</v>
      </c>
      <c r="FL67" s="12">
        <v>0</v>
      </c>
      <c r="FM67" s="12">
        <v>0</v>
      </c>
      <c r="FN67" s="12">
        <v>0</v>
      </c>
      <c r="FO67" s="12">
        <v>0</v>
      </c>
      <c r="FP67" s="12">
        <v>0</v>
      </c>
      <c r="FQ67" s="12">
        <v>0</v>
      </c>
      <c r="FR67" s="12">
        <v>0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0</v>
      </c>
      <c r="GV67" s="12">
        <v>0</v>
      </c>
      <c r="GW67" s="12">
        <v>0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0</v>
      </c>
      <c r="IH67" s="12">
        <v>0</v>
      </c>
      <c r="II67" s="12">
        <v>0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31265.803</v>
      </c>
      <c r="JI67" s="12">
        <v>6880.7479999999996</v>
      </c>
      <c r="JJ67" s="12">
        <v>0</v>
      </c>
      <c r="JK67" s="12">
        <v>6880.7479999999996</v>
      </c>
    </row>
    <row r="68" spans="1:271" outlineLevel="1">
      <c r="A68" s="4" t="s">
        <v>334</v>
      </c>
      <c r="B68" s="13">
        <v>16779.202000000001</v>
      </c>
      <c r="C68" s="13">
        <v>3898.538</v>
      </c>
      <c r="D68" s="13">
        <v>61.578000000000003</v>
      </c>
      <c r="E68" s="13">
        <v>12819.085999999999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248.55699999999999</v>
      </c>
      <c r="BN68" s="13">
        <v>3753.5259999999998</v>
      </c>
      <c r="BO68" s="13">
        <v>26.207000000000001</v>
      </c>
      <c r="BP68" s="13">
        <v>0</v>
      </c>
      <c r="BQ68" s="13">
        <v>0.56499999999999995</v>
      </c>
      <c r="BR68" s="13">
        <v>5.2999999999999999E-2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7.2999999999999995E-2</v>
      </c>
      <c r="CB68" s="13">
        <v>0</v>
      </c>
      <c r="CC68" s="13">
        <v>9.9610000000000003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1.4E-2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8.9999999999999993E-3</v>
      </c>
      <c r="CW68" s="13">
        <v>0.50800000000000001</v>
      </c>
      <c r="CX68" s="13">
        <v>0</v>
      </c>
      <c r="CY68" s="13">
        <v>0</v>
      </c>
      <c r="CZ68" s="13">
        <v>0</v>
      </c>
      <c r="DA68" s="13">
        <v>0</v>
      </c>
      <c r="DB68" s="13">
        <v>8.5000000000000006E-2</v>
      </c>
      <c r="DC68" s="13">
        <v>0</v>
      </c>
      <c r="DD68" s="13">
        <v>3.0000000000000001E-3</v>
      </c>
      <c r="DE68" s="13">
        <v>6.0000000000000001E-3</v>
      </c>
      <c r="DF68" s="13">
        <v>0.35299999999999998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.623</v>
      </c>
      <c r="DM68" s="13">
        <v>0</v>
      </c>
      <c r="DN68" s="13">
        <v>0</v>
      </c>
      <c r="DO68" s="13">
        <v>0.22800000000000001</v>
      </c>
      <c r="DP68" s="13">
        <v>0</v>
      </c>
      <c r="DQ68" s="13">
        <v>0</v>
      </c>
      <c r="DR68" s="13">
        <v>6.0999999999999999E-2</v>
      </c>
      <c r="DS68" s="13">
        <v>0</v>
      </c>
      <c r="DT68" s="13">
        <v>1.478</v>
      </c>
      <c r="DU68" s="13">
        <v>7.4859999999999998</v>
      </c>
      <c r="DV68" s="13">
        <v>0.35699999999999998</v>
      </c>
      <c r="DW68" s="13">
        <v>4.0000000000000001E-3</v>
      </c>
      <c r="DX68" s="13">
        <v>5.1580000000000004</v>
      </c>
      <c r="DY68" s="13">
        <v>108.41200000000001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0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0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0</v>
      </c>
      <c r="JD68" s="13">
        <v>0</v>
      </c>
      <c r="JE68" s="13">
        <v>0</v>
      </c>
      <c r="JF68" s="13">
        <v>0</v>
      </c>
      <c r="JG68" s="13">
        <v>0</v>
      </c>
      <c r="JH68" s="13">
        <v>4163.7269999999999</v>
      </c>
      <c r="JI68" s="13">
        <v>8655.3590000000004</v>
      </c>
      <c r="JJ68" s="13">
        <v>0</v>
      </c>
      <c r="JK68" s="13">
        <v>8655.3590000000004</v>
      </c>
    </row>
    <row r="69" spans="1:271" outlineLevel="1">
      <c r="A69" s="3" t="s">
        <v>335</v>
      </c>
      <c r="B69" s="12">
        <v>39696.148000000001</v>
      </c>
      <c r="C69" s="12">
        <v>6559.1109999999999</v>
      </c>
      <c r="D69" s="12">
        <v>910.12800000000004</v>
      </c>
      <c r="E69" s="12">
        <v>32226.909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6.2E-2</v>
      </c>
      <c r="AT69" s="12">
        <v>4.3460000000000001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.01</v>
      </c>
      <c r="BA69" s="12">
        <v>0</v>
      </c>
      <c r="BB69" s="12">
        <v>0</v>
      </c>
      <c r="BC69" s="12">
        <v>6.5000000000000002E-2</v>
      </c>
      <c r="BD69" s="12">
        <v>0</v>
      </c>
      <c r="BE69" s="12">
        <v>0</v>
      </c>
      <c r="BF69" s="12">
        <v>8.0000000000000002E-3</v>
      </c>
      <c r="BG69" s="12">
        <v>0</v>
      </c>
      <c r="BH69" s="12">
        <v>9.6000000000000002E-2</v>
      </c>
      <c r="BI69" s="12">
        <v>0</v>
      </c>
      <c r="BJ69" s="12">
        <v>0</v>
      </c>
      <c r="BK69" s="12">
        <v>2.3E-2</v>
      </c>
      <c r="BL69" s="12">
        <v>0</v>
      </c>
      <c r="BM69" s="12">
        <v>4718.9589999999998</v>
      </c>
      <c r="BN69" s="12">
        <v>61</v>
      </c>
      <c r="BO69" s="12">
        <v>22054.075000000001</v>
      </c>
      <c r="BP69" s="12">
        <v>0</v>
      </c>
      <c r="BQ69" s="12">
        <v>4.5019999999999998</v>
      </c>
      <c r="BR69" s="12">
        <v>0.17</v>
      </c>
      <c r="BS69" s="12">
        <v>0</v>
      </c>
      <c r="BT69" s="12">
        <v>0</v>
      </c>
      <c r="BU69" s="12">
        <v>0.14599999999999999</v>
      </c>
      <c r="BV69" s="12">
        <v>0</v>
      </c>
      <c r="BW69" s="12">
        <v>0</v>
      </c>
      <c r="BX69" s="12">
        <v>0</v>
      </c>
      <c r="BY69" s="12">
        <v>0</v>
      </c>
      <c r="BZ69" s="12">
        <v>3.3000000000000002E-2</v>
      </c>
      <c r="CA69" s="12">
        <v>81.515000000000001</v>
      </c>
      <c r="CB69" s="12">
        <v>1.2E-2</v>
      </c>
      <c r="CC69" s="12">
        <v>8.8140000000000001</v>
      </c>
      <c r="CD69" s="12">
        <v>0.59199999999999997</v>
      </c>
      <c r="CE69" s="12">
        <v>0</v>
      </c>
      <c r="CF69" s="12">
        <v>0</v>
      </c>
      <c r="CG69" s="12">
        <v>5.0999999999999997E-2</v>
      </c>
      <c r="CH69" s="12">
        <v>0.22600000000000001</v>
      </c>
      <c r="CI69" s="12">
        <v>0.161</v>
      </c>
      <c r="CJ69" s="12">
        <v>8.3109999999999999</v>
      </c>
      <c r="CK69" s="12">
        <v>8.9999999999999993E-3</v>
      </c>
      <c r="CL69" s="12">
        <v>4.8000000000000001E-2</v>
      </c>
      <c r="CM69" s="12">
        <v>2.2839999999999998</v>
      </c>
      <c r="CN69" s="12">
        <v>0.11700000000000001</v>
      </c>
      <c r="CO69" s="12">
        <v>0</v>
      </c>
      <c r="CP69" s="12">
        <v>1E-3</v>
      </c>
      <c r="CQ69" s="12">
        <v>17.161999999999999</v>
      </c>
      <c r="CR69" s="12">
        <v>0</v>
      </c>
      <c r="CS69" s="12">
        <v>11.898</v>
      </c>
      <c r="CT69" s="12">
        <v>5.2290000000000001</v>
      </c>
      <c r="CU69" s="12">
        <v>7.2130000000000001</v>
      </c>
      <c r="CV69" s="12">
        <v>0.81699999999999995</v>
      </c>
      <c r="CW69" s="12">
        <v>2.6890000000000001</v>
      </c>
      <c r="CX69" s="12">
        <v>0.68</v>
      </c>
      <c r="CY69" s="12">
        <v>2.4E-2</v>
      </c>
      <c r="CZ69" s="12">
        <v>0</v>
      </c>
      <c r="DA69" s="12">
        <v>2E-3</v>
      </c>
      <c r="DB69" s="12">
        <v>0.29299999999999998</v>
      </c>
      <c r="DC69" s="12">
        <v>0.88800000000000001</v>
      </c>
      <c r="DD69" s="12">
        <v>15.706</v>
      </c>
      <c r="DE69" s="12">
        <v>1.5</v>
      </c>
      <c r="DF69" s="12">
        <v>0.84</v>
      </c>
      <c r="DG69" s="12">
        <v>0.38100000000000001</v>
      </c>
      <c r="DH69" s="12">
        <v>0</v>
      </c>
      <c r="DI69" s="12">
        <v>8.5000000000000006E-2</v>
      </c>
      <c r="DJ69" s="12">
        <v>0.26</v>
      </c>
      <c r="DK69" s="12">
        <v>1.9890000000000001</v>
      </c>
      <c r="DL69" s="12">
        <v>2.4609999999999999</v>
      </c>
      <c r="DM69" s="12">
        <v>0</v>
      </c>
      <c r="DN69" s="12">
        <v>1.8480000000000001</v>
      </c>
      <c r="DO69" s="12">
        <v>34.268999999999998</v>
      </c>
      <c r="DP69" s="12">
        <v>0.13700000000000001</v>
      </c>
      <c r="DQ69" s="12">
        <v>0.17599999999999999</v>
      </c>
      <c r="DR69" s="12">
        <v>8.1000000000000003E-2</v>
      </c>
      <c r="DS69" s="12">
        <v>0</v>
      </c>
      <c r="DT69" s="12">
        <v>41.573999999999998</v>
      </c>
      <c r="DU69" s="12">
        <v>0.10299999999999999</v>
      </c>
      <c r="DV69" s="12">
        <v>921.95399999999995</v>
      </c>
      <c r="DW69" s="12">
        <v>3.9</v>
      </c>
      <c r="DX69" s="12">
        <v>383.73200000000003</v>
      </c>
      <c r="DY69" s="12">
        <v>0</v>
      </c>
      <c r="DZ69" s="12">
        <v>1.077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0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0</v>
      </c>
      <c r="FJ69" s="12">
        <v>0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0</v>
      </c>
      <c r="GV69" s="12">
        <v>0</v>
      </c>
      <c r="GW69" s="12">
        <v>0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0</v>
      </c>
      <c r="IH69" s="12">
        <v>0</v>
      </c>
      <c r="II69" s="12">
        <v>0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28404.603999999999</v>
      </c>
      <c r="JI69" s="12">
        <v>3822.3049999999998</v>
      </c>
      <c r="JJ69" s="12">
        <v>0</v>
      </c>
      <c r="JK69" s="12">
        <v>3822.3049999999998</v>
      </c>
    </row>
    <row r="70" spans="1:271" outlineLevel="1">
      <c r="A70" s="4" t="s">
        <v>336</v>
      </c>
      <c r="B70" s="13">
        <v>95531.998000000007</v>
      </c>
      <c r="C70" s="13">
        <v>19796.864000000001</v>
      </c>
      <c r="D70" s="13">
        <v>302.55200000000002</v>
      </c>
      <c r="E70" s="13">
        <v>75432.581999999995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2.1999999999999999E-2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5.8000000000000003E-2</v>
      </c>
      <c r="BD70" s="13">
        <v>0</v>
      </c>
      <c r="BE70" s="13">
        <v>0</v>
      </c>
      <c r="BF70" s="13">
        <v>0</v>
      </c>
      <c r="BG70" s="13">
        <v>6.0000000000000001E-3</v>
      </c>
      <c r="BH70" s="13">
        <v>2.7E-2</v>
      </c>
      <c r="BI70" s="13">
        <v>0</v>
      </c>
      <c r="BJ70" s="13">
        <v>3.0000000000000001E-3</v>
      </c>
      <c r="BK70" s="13">
        <v>0</v>
      </c>
      <c r="BL70" s="13">
        <v>0.47299999999999998</v>
      </c>
      <c r="BM70" s="13">
        <v>0</v>
      </c>
      <c r="BN70" s="13">
        <v>0</v>
      </c>
      <c r="BO70" s="13">
        <v>0</v>
      </c>
      <c r="BP70" s="13">
        <v>39955.044000000002</v>
      </c>
      <c r="BQ70" s="13">
        <v>1427.5329999999999</v>
      </c>
      <c r="BR70" s="13">
        <v>10.286</v>
      </c>
      <c r="BS70" s="13">
        <v>0</v>
      </c>
      <c r="BT70" s="13">
        <v>0</v>
      </c>
      <c r="BU70" s="13">
        <v>0</v>
      </c>
      <c r="BV70" s="13">
        <v>1E-3</v>
      </c>
      <c r="BW70" s="13">
        <v>0</v>
      </c>
      <c r="BX70" s="13">
        <v>0</v>
      </c>
      <c r="BY70" s="13">
        <v>0</v>
      </c>
      <c r="BZ70" s="13">
        <v>0</v>
      </c>
      <c r="CA70" s="13">
        <v>3.3000000000000002E-2</v>
      </c>
      <c r="CB70" s="13">
        <v>0</v>
      </c>
      <c r="CC70" s="13">
        <v>0</v>
      </c>
      <c r="CD70" s="13">
        <v>0</v>
      </c>
      <c r="CE70" s="13">
        <v>0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7.0000000000000001E-3</v>
      </c>
      <c r="CN70" s="13">
        <v>0</v>
      </c>
      <c r="CO70" s="13">
        <v>4.0000000000000001E-3</v>
      </c>
      <c r="CP70" s="13">
        <v>0</v>
      </c>
      <c r="CQ70" s="13">
        <v>4.0000000000000001E-3</v>
      </c>
      <c r="CR70" s="13">
        <v>0</v>
      </c>
      <c r="CS70" s="13">
        <v>0</v>
      </c>
      <c r="CT70" s="13">
        <v>0</v>
      </c>
      <c r="CU70" s="13">
        <v>4.0000000000000001E-3</v>
      </c>
      <c r="CV70" s="13">
        <v>0</v>
      </c>
      <c r="CW70" s="13">
        <v>7.0000000000000001E-3</v>
      </c>
      <c r="CX70" s="13">
        <v>2E-3</v>
      </c>
      <c r="CY70" s="13">
        <v>2.5000000000000001E-2</v>
      </c>
      <c r="CZ70" s="13">
        <v>1.2999999999999999E-2</v>
      </c>
      <c r="DA70" s="13">
        <v>0</v>
      </c>
      <c r="DB70" s="13">
        <v>0</v>
      </c>
      <c r="DC70" s="13">
        <v>0.27100000000000002</v>
      </c>
      <c r="DD70" s="13">
        <v>0.01</v>
      </c>
      <c r="DE70" s="13">
        <v>2.1000000000000001E-2</v>
      </c>
      <c r="DF70" s="13">
        <v>9.7000000000000003E-2</v>
      </c>
      <c r="DG70" s="13">
        <v>0</v>
      </c>
      <c r="DH70" s="13">
        <v>0</v>
      </c>
      <c r="DI70" s="13">
        <v>1.2E-2</v>
      </c>
      <c r="DJ70" s="13">
        <v>0</v>
      </c>
      <c r="DK70" s="13">
        <v>1.4999999999999999E-2</v>
      </c>
      <c r="DL70" s="13">
        <v>6.3E-2</v>
      </c>
      <c r="DM70" s="13">
        <v>0</v>
      </c>
      <c r="DN70" s="13">
        <v>0</v>
      </c>
      <c r="DO70" s="13">
        <v>0.13400000000000001</v>
      </c>
      <c r="DP70" s="13">
        <v>0</v>
      </c>
      <c r="DQ70" s="13">
        <v>1E-3</v>
      </c>
      <c r="DR70" s="13">
        <v>1E-3</v>
      </c>
      <c r="DS70" s="13">
        <v>0</v>
      </c>
      <c r="DT70" s="13">
        <v>0</v>
      </c>
      <c r="DU70" s="13">
        <v>0</v>
      </c>
      <c r="DV70" s="13">
        <v>1.9E-2</v>
      </c>
      <c r="DW70" s="13">
        <v>0.122</v>
      </c>
      <c r="DX70" s="13">
        <v>0.83899999999999997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0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0</v>
      </c>
      <c r="GR70" s="13">
        <v>0</v>
      </c>
      <c r="GS70" s="13">
        <v>0</v>
      </c>
      <c r="GT70" s="13">
        <v>0</v>
      </c>
      <c r="GU70" s="13">
        <v>0</v>
      </c>
      <c r="GV70" s="13">
        <v>0</v>
      </c>
      <c r="GW70" s="13">
        <v>0</v>
      </c>
      <c r="GX70" s="13">
        <v>0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0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0</v>
      </c>
      <c r="IJ70" s="13">
        <v>0</v>
      </c>
      <c r="IK70" s="13">
        <v>0</v>
      </c>
      <c r="IL70" s="13">
        <v>0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0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0</v>
      </c>
      <c r="JE70" s="13">
        <v>0</v>
      </c>
      <c r="JF70" s="13">
        <v>0</v>
      </c>
      <c r="JG70" s="13">
        <v>0</v>
      </c>
      <c r="JH70" s="13">
        <v>41395.156999999999</v>
      </c>
      <c r="JI70" s="13">
        <v>34037.425000000003</v>
      </c>
      <c r="JJ70" s="13">
        <v>0</v>
      </c>
      <c r="JK70" s="13">
        <v>34037.425000000003</v>
      </c>
    </row>
    <row r="71" spans="1:271" outlineLevel="1">
      <c r="A71" s="3" t="s">
        <v>337</v>
      </c>
      <c r="B71" s="12">
        <v>241051.29</v>
      </c>
      <c r="C71" s="12">
        <v>49974.902000000002</v>
      </c>
      <c r="D71" s="12">
        <v>8618.4879999999994</v>
      </c>
      <c r="E71" s="12">
        <v>182457.9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.33100000000000002</v>
      </c>
      <c r="AT71" s="12">
        <v>9.9039999999999999</v>
      </c>
      <c r="AU71" s="12">
        <v>0</v>
      </c>
      <c r="AV71" s="12">
        <v>6.3940000000000001</v>
      </c>
      <c r="AW71" s="12">
        <v>0</v>
      </c>
      <c r="AX71" s="12">
        <v>0</v>
      </c>
      <c r="AY71" s="12">
        <v>0.128</v>
      </c>
      <c r="AZ71" s="12">
        <v>0.61499999999999999</v>
      </c>
      <c r="BA71" s="12">
        <v>0</v>
      </c>
      <c r="BB71" s="12">
        <v>0</v>
      </c>
      <c r="BC71" s="12">
        <v>1.01</v>
      </c>
      <c r="BD71" s="12">
        <v>2.5499999999999998</v>
      </c>
      <c r="BE71" s="12">
        <v>0.32400000000000001</v>
      </c>
      <c r="BF71" s="12">
        <v>1.8380000000000001</v>
      </c>
      <c r="BG71" s="12">
        <v>0.53300000000000003</v>
      </c>
      <c r="BH71" s="12">
        <v>66.900999999999996</v>
      </c>
      <c r="BI71" s="12">
        <v>0.20799999999999999</v>
      </c>
      <c r="BJ71" s="12">
        <v>0</v>
      </c>
      <c r="BK71" s="12">
        <v>5.0960000000000001</v>
      </c>
      <c r="BL71" s="12">
        <v>0.13400000000000001</v>
      </c>
      <c r="BM71" s="12">
        <v>0</v>
      </c>
      <c r="BN71" s="12">
        <v>0</v>
      </c>
      <c r="BO71" s="12">
        <v>0.77900000000000003</v>
      </c>
      <c r="BP71" s="12">
        <v>11073.722</v>
      </c>
      <c r="BQ71" s="12">
        <v>112681.83</v>
      </c>
      <c r="BR71" s="12">
        <v>72.936000000000007</v>
      </c>
      <c r="BS71" s="12">
        <v>0</v>
      </c>
      <c r="BT71" s="12">
        <v>0</v>
      </c>
      <c r="BU71" s="12">
        <v>0.77800000000000002</v>
      </c>
      <c r="BV71" s="12">
        <v>0</v>
      </c>
      <c r="BW71" s="12">
        <v>0.95699999999999996</v>
      </c>
      <c r="BX71" s="12">
        <v>0</v>
      </c>
      <c r="BY71" s="12">
        <v>0.77800000000000002</v>
      </c>
      <c r="BZ71" s="12">
        <v>1.708</v>
      </c>
      <c r="CA71" s="12">
        <v>225.39699999999999</v>
      </c>
      <c r="CB71" s="12">
        <v>0.98499999999999999</v>
      </c>
      <c r="CC71" s="12">
        <v>0.34599999999999997</v>
      </c>
      <c r="CD71" s="12">
        <v>3.3000000000000002E-2</v>
      </c>
      <c r="CE71" s="12">
        <v>0</v>
      </c>
      <c r="CF71" s="12">
        <v>0</v>
      </c>
      <c r="CG71" s="12">
        <v>5.2629999999999999</v>
      </c>
      <c r="CH71" s="12">
        <v>0.29299999999999998</v>
      </c>
      <c r="CI71" s="12">
        <v>0.79</v>
      </c>
      <c r="CJ71" s="12">
        <v>0.46500000000000002</v>
      </c>
      <c r="CK71" s="12">
        <v>0.45</v>
      </c>
      <c r="CL71" s="12">
        <v>4.9000000000000002E-2</v>
      </c>
      <c r="CM71" s="12">
        <v>5.3179999999999996</v>
      </c>
      <c r="CN71" s="12">
        <v>3.8450000000000002</v>
      </c>
      <c r="CO71" s="12">
        <v>1.2999999999999999E-2</v>
      </c>
      <c r="CP71" s="12">
        <v>5.5E-2</v>
      </c>
      <c r="CQ71" s="12">
        <v>1.4419999999999999</v>
      </c>
      <c r="CR71" s="12">
        <v>7.8719999999999999</v>
      </c>
      <c r="CS71" s="12">
        <v>2E-3</v>
      </c>
      <c r="CT71" s="12">
        <v>0.113</v>
      </c>
      <c r="CU71" s="12">
        <v>140.88</v>
      </c>
      <c r="CV71" s="12">
        <v>0.53800000000000003</v>
      </c>
      <c r="CW71" s="12">
        <v>1.141</v>
      </c>
      <c r="CX71" s="12">
        <v>1.631</v>
      </c>
      <c r="CY71" s="12">
        <v>1.635</v>
      </c>
      <c r="CZ71" s="12">
        <v>0.47799999999999998</v>
      </c>
      <c r="DA71" s="12">
        <v>0</v>
      </c>
      <c r="DB71" s="12">
        <v>1.831</v>
      </c>
      <c r="DC71" s="12">
        <v>64.581999999999994</v>
      </c>
      <c r="DD71" s="12">
        <v>36.488999999999997</v>
      </c>
      <c r="DE71" s="12">
        <v>9.9339999999999993</v>
      </c>
      <c r="DF71" s="12">
        <v>391.91300000000001</v>
      </c>
      <c r="DG71" s="12">
        <v>10.872999999999999</v>
      </c>
      <c r="DH71" s="12">
        <v>10.423999999999999</v>
      </c>
      <c r="DI71" s="12">
        <v>0.55500000000000005</v>
      </c>
      <c r="DJ71" s="12">
        <v>7.3940000000000001</v>
      </c>
      <c r="DK71" s="12">
        <v>7.77</v>
      </c>
      <c r="DL71" s="12">
        <v>16.846</v>
      </c>
      <c r="DM71" s="12">
        <v>0</v>
      </c>
      <c r="DN71" s="12">
        <v>0.44500000000000001</v>
      </c>
      <c r="DO71" s="12">
        <v>45.274999999999999</v>
      </c>
      <c r="DP71" s="12">
        <v>61.206000000000003</v>
      </c>
      <c r="DQ71" s="12">
        <v>0</v>
      </c>
      <c r="DR71" s="12">
        <v>0.188</v>
      </c>
      <c r="DS71" s="12">
        <v>0.21099999999999999</v>
      </c>
      <c r="DT71" s="12">
        <v>0.998</v>
      </c>
      <c r="DU71" s="12">
        <v>1.4999999999999999E-2</v>
      </c>
      <c r="DV71" s="12">
        <v>12.617000000000001</v>
      </c>
      <c r="DW71" s="12">
        <v>906.245</v>
      </c>
      <c r="DX71" s="12">
        <v>1177.3240000000001</v>
      </c>
      <c r="DY71" s="12">
        <v>232.60400000000001</v>
      </c>
      <c r="DZ71" s="12">
        <v>7.0519999999999996</v>
      </c>
      <c r="EA71" s="12">
        <v>0</v>
      </c>
      <c r="EB71" s="12">
        <v>0</v>
      </c>
      <c r="EC71" s="12">
        <v>0</v>
      </c>
      <c r="ED71" s="12">
        <v>0</v>
      </c>
      <c r="EE71" s="12">
        <v>0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0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0</v>
      </c>
      <c r="FI71" s="12">
        <v>0</v>
      </c>
      <c r="FJ71" s="12">
        <v>0</v>
      </c>
      <c r="FK71" s="12">
        <v>0</v>
      </c>
      <c r="FL71" s="12">
        <v>0</v>
      </c>
      <c r="FM71" s="12">
        <v>0</v>
      </c>
      <c r="FN71" s="12">
        <v>0</v>
      </c>
      <c r="FO71" s="12">
        <v>0</v>
      </c>
      <c r="FP71" s="12">
        <v>0</v>
      </c>
      <c r="FQ71" s="12">
        <v>0</v>
      </c>
      <c r="FR71" s="12">
        <v>0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0</v>
      </c>
      <c r="GV71" s="12">
        <v>0</v>
      </c>
      <c r="GW71" s="12">
        <v>0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0</v>
      </c>
      <c r="IH71" s="12">
        <v>0</v>
      </c>
      <c r="II71" s="12">
        <v>0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127331.27899999999</v>
      </c>
      <c r="JI71" s="12">
        <v>55126.620999999999</v>
      </c>
      <c r="JJ71" s="12">
        <v>0</v>
      </c>
      <c r="JK71" s="12">
        <v>55126.620999999999</v>
      </c>
    </row>
    <row r="72" spans="1:271" outlineLevel="1">
      <c r="A72" s="4" t="s">
        <v>338</v>
      </c>
      <c r="B72" s="13">
        <v>102679.477</v>
      </c>
      <c r="C72" s="13">
        <v>23797.688999999998</v>
      </c>
      <c r="D72" s="13">
        <v>415.64699999999999</v>
      </c>
      <c r="E72" s="13">
        <v>78466.141000000003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6.0000000000000001E-3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2E-3</v>
      </c>
      <c r="AT72" s="13">
        <v>2E-3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.107</v>
      </c>
      <c r="BA72" s="13">
        <v>0</v>
      </c>
      <c r="BB72" s="13">
        <v>0</v>
      </c>
      <c r="BC72" s="13">
        <v>1.0149999999999999</v>
      </c>
      <c r="BD72" s="13">
        <v>2.9000000000000001E-2</v>
      </c>
      <c r="BE72" s="13">
        <v>7.3999999999999996E-2</v>
      </c>
      <c r="BF72" s="13">
        <v>7.9459999999999997</v>
      </c>
      <c r="BG72" s="13">
        <v>6.0999999999999999E-2</v>
      </c>
      <c r="BH72" s="13">
        <v>9.6199999999999992</v>
      </c>
      <c r="BI72" s="13">
        <v>0</v>
      </c>
      <c r="BJ72" s="13">
        <v>0</v>
      </c>
      <c r="BK72" s="13">
        <v>8.7999999999999995E-2</v>
      </c>
      <c r="BL72" s="13">
        <v>2.8000000000000001E-2</v>
      </c>
      <c r="BM72" s="13">
        <v>0</v>
      </c>
      <c r="BN72" s="13">
        <v>0</v>
      </c>
      <c r="BO72" s="13">
        <v>84.44</v>
      </c>
      <c r="BP72" s="13">
        <v>0.67400000000000004</v>
      </c>
      <c r="BQ72" s="13">
        <v>1601.588</v>
      </c>
      <c r="BR72" s="13">
        <v>58186.082000000002</v>
      </c>
      <c r="BS72" s="13">
        <v>0</v>
      </c>
      <c r="BT72" s="13">
        <v>0</v>
      </c>
      <c r="BU72" s="13">
        <v>0</v>
      </c>
      <c r="BV72" s="13">
        <v>0</v>
      </c>
      <c r="BW72" s="13">
        <v>0.81299999999999994</v>
      </c>
      <c r="BX72" s="13">
        <v>0</v>
      </c>
      <c r="BY72" s="13">
        <v>1.653</v>
      </c>
      <c r="BZ72" s="13">
        <v>1.0999999999999999E-2</v>
      </c>
      <c r="CA72" s="13">
        <v>94.29</v>
      </c>
      <c r="CB72" s="13">
        <v>8.0000000000000002E-3</v>
      </c>
      <c r="CC72" s="13">
        <v>4.0000000000000001E-3</v>
      </c>
      <c r="CD72" s="13">
        <v>7.1999999999999995E-2</v>
      </c>
      <c r="CE72" s="13">
        <v>0</v>
      </c>
      <c r="CF72" s="13">
        <v>0</v>
      </c>
      <c r="CG72" s="13">
        <v>0.93</v>
      </c>
      <c r="CH72" s="13">
        <v>10.452</v>
      </c>
      <c r="CI72" s="13">
        <v>1.6E-2</v>
      </c>
      <c r="CJ72" s="13">
        <v>0.15</v>
      </c>
      <c r="CK72" s="13">
        <v>92.203999999999994</v>
      </c>
      <c r="CL72" s="13">
        <v>7.0000000000000001E-3</v>
      </c>
      <c r="CM72" s="13">
        <v>1.1299999999999999</v>
      </c>
      <c r="CN72" s="13">
        <v>0.98799999999999999</v>
      </c>
      <c r="CO72" s="13">
        <v>0</v>
      </c>
      <c r="CP72" s="13">
        <v>0.115</v>
      </c>
      <c r="CQ72" s="13">
        <v>5.3940000000000001</v>
      </c>
      <c r="CR72" s="13">
        <v>0.16400000000000001</v>
      </c>
      <c r="CS72" s="13">
        <v>5.0000000000000001E-3</v>
      </c>
      <c r="CT72" s="13">
        <v>0</v>
      </c>
      <c r="CU72" s="13">
        <v>4.3540000000000001</v>
      </c>
      <c r="CV72" s="13">
        <v>0.76200000000000001</v>
      </c>
      <c r="CW72" s="13">
        <v>3.3109999999999999</v>
      </c>
      <c r="CX72" s="13">
        <v>1.0580000000000001</v>
      </c>
      <c r="CY72" s="13">
        <v>0.20699999999999999</v>
      </c>
      <c r="CZ72" s="13">
        <v>0</v>
      </c>
      <c r="DA72" s="13">
        <v>1.6E-2</v>
      </c>
      <c r="DB72" s="13">
        <v>61.6</v>
      </c>
      <c r="DC72" s="13">
        <v>10.587999999999999</v>
      </c>
      <c r="DD72" s="13">
        <v>30.594000000000001</v>
      </c>
      <c r="DE72" s="13">
        <v>6.9619999999999997</v>
      </c>
      <c r="DF72" s="13">
        <v>12.853</v>
      </c>
      <c r="DG72" s="13">
        <v>2.46</v>
      </c>
      <c r="DH72" s="13">
        <v>51.686999999999998</v>
      </c>
      <c r="DI72" s="13">
        <v>0.374</v>
      </c>
      <c r="DJ72" s="13">
        <v>4.7290000000000001</v>
      </c>
      <c r="DK72" s="13">
        <v>34.597000000000001</v>
      </c>
      <c r="DL72" s="13">
        <v>30.786999999999999</v>
      </c>
      <c r="DM72" s="13">
        <v>0</v>
      </c>
      <c r="DN72" s="13">
        <v>1E-3</v>
      </c>
      <c r="DO72" s="13">
        <v>79.281000000000006</v>
      </c>
      <c r="DP72" s="13">
        <v>0.871</v>
      </c>
      <c r="DQ72" s="13">
        <v>3.5000000000000003E-2</v>
      </c>
      <c r="DR72" s="13">
        <v>0.35499999999999998</v>
      </c>
      <c r="DS72" s="13">
        <v>2.1000000000000001E-2</v>
      </c>
      <c r="DT72" s="13">
        <v>5.5E-2</v>
      </c>
      <c r="DU72" s="13">
        <v>2.4E-2</v>
      </c>
      <c r="DV72" s="13">
        <v>2.6259999999999999</v>
      </c>
      <c r="DW72" s="13">
        <v>53.18</v>
      </c>
      <c r="DX72" s="13">
        <v>275.45100000000002</v>
      </c>
      <c r="DY72" s="13">
        <v>40.298999999999999</v>
      </c>
      <c r="DZ72" s="13">
        <v>7.7930000000000001</v>
      </c>
      <c r="EA72" s="13">
        <v>0</v>
      </c>
      <c r="EB72" s="13">
        <v>0</v>
      </c>
      <c r="EC72" s="13">
        <v>0</v>
      </c>
      <c r="ED72" s="13">
        <v>0</v>
      </c>
      <c r="EE72" s="13">
        <v>0</v>
      </c>
      <c r="EF72" s="13">
        <v>0</v>
      </c>
      <c r="EG72" s="13">
        <v>0</v>
      </c>
      <c r="EH72" s="13">
        <v>0</v>
      </c>
      <c r="EI72" s="13">
        <v>0</v>
      </c>
      <c r="EJ72" s="13">
        <v>0</v>
      </c>
      <c r="EK72" s="13">
        <v>0</v>
      </c>
      <c r="EL72" s="13">
        <v>0</v>
      </c>
      <c r="EM72" s="13">
        <v>0</v>
      </c>
      <c r="EN72" s="13">
        <v>0</v>
      </c>
      <c r="EO72" s="13">
        <v>0</v>
      </c>
      <c r="EP72" s="13">
        <v>0</v>
      </c>
      <c r="EQ72" s="13">
        <v>0</v>
      </c>
      <c r="ER72" s="13">
        <v>0</v>
      </c>
      <c r="ES72" s="13">
        <v>0</v>
      </c>
      <c r="ET72" s="13">
        <v>0</v>
      </c>
      <c r="EU72" s="13">
        <v>0</v>
      </c>
      <c r="EV72" s="13">
        <v>0</v>
      </c>
      <c r="EW72" s="13">
        <v>0</v>
      </c>
      <c r="EX72" s="13">
        <v>0</v>
      </c>
      <c r="EY72" s="13">
        <v>0</v>
      </c>
      <c r="EZ72" s="13">
        <v>0</v>
      </c>
      <c r="FA72" s="13">
        <v>0</v>
      </c>
      <c r="FB72" s="13">
        <v>82.867999999999995</v>
      </c>
      <c r="FC72" s="13">
        <v>0</v>
      </c>
      <c r="FD72" s="13">
        <v>0</v>
      </c>
      <c r="FE72" s="13">
        <v>0</v>
      </c>
      <c r="FF72" s="13">
        <v>0</v>
      </c>
      <c r="FG72" s="13">
        <v>0</v>
      </c>
      <c r="FH72" s="13">
        <v>0</v>
      </c>
      <c r="FI72" s="13">
        <v>0</v>
      </c>
      <c r="FJ72" s="13">
        <v>0</v>
      </c>
      <c r="FK72" s="13">
        <v>0</v>
      </c>
      <c r="FL72" s="13">
        <v>0</v>
      </c>
      <c r="FM72" s="13">
        <v>0</v>
      </c>
      <c r="FN72" s="13">
        <v>0</v>
      </c>
      <c r="FO72" s="13">
        <v>0</v>
      </c>
      <c r="FP72" s="13">
        <v>0</v>
      </c>
      <c r="FQ72" s="13">
        <v>0</v>
      </c>
      <c r="FR72" s="13">
        <v>0</v>
      </c>
      <c r="FS72" s="13">
        <v>0</v>
      </c>
      <c r="FT72" s="13">
        <v>0</v>
      </c>
      <c r="FU72" s="13">
        <v>0</v>
      </c>
      <c r="FV72" s="13">
        <v>0</v>
      </c>
      <c r="FW72" s="13">
        <v>0</v>
      </c>
      <c r="FX72" s="13">
        <v>0</v>
      </c>
      <c r="FY72" s="13">
        <v>0</v>
      </c>
      <c r="FZ72" s="13">
        <v>0</v>
      </c>
      <c r="GA72" s="13">
        <v>0</v>
      </c>
      <c r="GB72" s="13">
        <v>0</v>
      </c>
      <c r="GC72" s="13">
        <v>0</v>
      </c>
      <c r="GD72" s="13">
        <v>0</v>
      </c>
      <c r="GE72" s="13">
        <v>0</v>
      </c>
      <c r="GF72" s="13">
        <v>0</v>
      </c>
      <c r="GG72" s="13">
        <v>0</v>
      </c>
      <c r="GH72" s="13">
        <v>0</v>
      </c>
      <c r="GI72" s="13">
        <v>2.9870000000000001</v>
      </c>
      <c r="GJ72" s="13">
        <v>0.439</v>
      </c>
      <c r="GK72" s="13">
        <v>0.30199999999999999</v>
      </c>
      <c r="GL72" s="13">
        <v>0</v>
      </c>
      <c r="GM72" s="13">
        <v>0</v>
      </c>
      <c r="GN72" s="13">
        <v>1.7889999999999999</v>
      </c>
      <c r="GO72" s="13">
        <v>0</v>
      </c>
      <c r="GP72" s="13">
        <v>0</v>
      </c>
      <c r="GQ72" s="13">
        <v>0</v>
      </c>
      <c r="GR72" s="13">
        <v>0</v>
      </c>
      <c r="GS72" s="13">
        <v>0</v>
      </c>
      <c r="GT72" s="13">
        <v>0</v>
      </c>
      <c r="GU72" s="13">
        <v>0</v>
      </c>
      <c r="GV72" s="13">
        <v>0</v>
      </c>
      <c r="GW72" s="13">
        <v>0</v>
      </c>
      <c r="GX72" s="13">
        <v>0</v>
      </c>
      <c r="GY72" s="13">
        <v>0</v>
      </c>
      <c r="GZ72" s="13">
        <v>0</v>
      </c>
      <c r="HA72" s="13">
        <v>0</v>
      </c>
      <c r="HB72" s="13">
        <v>0</v>
      </c>
      <c r="HC72" s="13">
        <v>0</v>
      </c>
      <c r="HD72" s="13">
        <v>0</v>
      </c>
      <c r="HE72" s="13">
        <v>0</v>
      </c>
      <c r="HF72" s="13">
        <v>0</v>
      </c>
      <c r="HG72" s="13">
        <v>0</v>
      </c>
      <c r="HH72" s="13">
        <v>0</v>
      </c>
      <c r="HI72" s="13">
        <v>0</v>
      </c>
      <c r="HJ72" s="13">
        <v>0</v>
      </c>
      <c r="HK72" s="13">
        <v>0</v>
      </c>
      <c r="HL72" s="13">
        <v>0</v>
      </c>
      <c r="HM72" s="13">
        <v>0</v>
      </c>
      <c r="HN72" s="13">
        <v>0</v>
      </c>
      <c r="HO72" s="13">
        <v>0</v>
      </c>
      <c r="HP72" s="13">
        <v>0</v>
      </c>
      <c r="HQ72" s="13">
        <v>0</v>
      </c>
      <c r="HR72" s="13">
        <v>0</v>
      </c>
      <c r="HS72" s="13">
        <v>0</v>
      </c>
      <c r="HT72" s="13">
        <v>0</v>
      </c>
      <c r="HU72" s="13">
        <v>0</v>
      </c>
      <c r="HV72" s="13">
        <v>0</v>
      </c>
      <c r="HW72" s="13">
        <v>0</v>
      </c>
      <c r="HX72" s="13">
        <v>0</v>
      </c>
      <c r="HY72" s="13">
        <v>0</v>
      </c>
      <c r="HZ72" s="13">
        <v>0</v>
      </c>
      <c r="IA72" s="13">
        <v>0</v>
      </c>
      <c r="IB72" s="13">
        <v>0</v>
      </c>
      <c r="IC72" s="13">
        <v>0</v>
      </c>
      <c r="ID72" s="13">
        <v>0</v>
      </c>
      <c r="IE72" s="13">
        <v>0</v>
      </c>
      <c r="IF72" s="13">
        <v>0</v>
      </c>
      <c r="IG72" s="13">
        <v>0</v>
      </c>
      <c r="IH72" s="13">
        <v>0</v>
      </c>
      <c r="II72" s="13">
        <v>0</v>
      </c>
      <c r="IJ72" s="13">
        <v>0</v>
      </c>
      <c r="IK72" s="13">
        <v>0</v>
      </c>
      <c r="IL72" s="13">
        <v>0</v>
      </c>
      <c r="IM72" s="13">
        <v>0</v>
      </c>
      <c r="IN72" s="13">
        <v>0</v>
      </c>
      <c r="IO72" s="13">
        <v>0</v>
      </c>
      <c r="IP72" s="13">
        <v>0</v>
      </c>
      <c r="IQ72" s="13">
        <v>0</v>
      </c>
      <c r="IR72" s="13">
        <v>0</v>
      </c>
      <c r="IS72" s="13">
        <v>0</v>
      </c>
      <c r="IT72" s="13">
        <v>0</v>
      </c>
      <c r="IU72" s="13">
        <v>0</v>
      </c>
      <c r="IV72" s="13">
        <v>0</v>
      </c>
      <c r="IW72" s="13">
        <v>0</v>
      </c>
      <c r="IX72" s="13">
        <v>0</v>
      </c>
      <c r="IY72" s="13">
        <v>0</v>
      </c>
      <c r="IZ72" s="13">
        <v>0</v>
      </c>
      <c r="JA72" s="13">
        <v>0</v>
      </c>
      <c r="JB72" s="13">
        <v>0</v>
      </c>
      <c r="JC72" s="13">
        <v>0</v>
      </c>
      <c r="JD72" s="13">
        <v>0</v>
      </c>
      <c r="JE72" s="13">
        <v>0</v>
      </c>
      <c r="JF72" s="13">
        <v>0</v>
      </c>
      <c r="JG72" s="13">
        <v>0</v>
      </c>
      <c r="JH72" s="13">
        <v>60905.483999999997</v>
      </c>
      <c r="JI72" s="13">
        <v>17560.656999999999</v>
      </c>
      <c r="JJ72" s="13">
        <v>0</v>
      </c>
      <c r="JK72" s="13">
        <v>17560.656999999999</v>
      </c>
    </row>
    <row r="73" spans="1:271" outlineLevel="1">
      <c r="A73" s="3" t="s">
        <v>339</v>
      </c>
      <c r="B73" s="12">
        <v>1419486.5460000001</v>
      </c>
      <c r="C73" s="12">
        <v>125578.516</v>
      </c>
      <c r="D73" s="12">
        <v>-31521.111000000001</v>
      </c>
      <c r="E73" s="12">
        <v>1325429.1410000001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5.306</v>
      </c>
      <c r="AC73" s="12">
        <v>0</v>
      </c>
      <c r="AD73" s="12">
        <v>1E-3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2E-3</v>
      </c>
      <c r="BG73" s="12">
        <v>0</v>
      </c>
      <c r="BH73" s="12">
        <v>0.01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5.657</v>
      </c>
      <c r="BR73" s="12">
        <v>0</v>
      </c>
      <c r="BS73" s="12">
        <v>964653.18400000001</v>
      </c>
      <c r="BT73" s="12">
        <v>534.95600000000002</v>
      </c>
      <c r="BU73" s="12">
        <v>21.152000000000001</v>
      </c>
      <c r="BV73" s="12">
        <v>0</v>
      </c>
      <c r="BW73" s="12">
        <v>0</v>
      </c>
      <c r="BX73" s="12">
        <v>0</v>
      </c>
      <c r="BY73" s="12">
        <v>0</v>
      </c>
      <c r="BZ73" s="12">
        <v>5.3150000000000004</v>
      </c>
      <c r="CA73" s="12">
        <v>7.0000000000000001E-3</v>
      </c>
      <c r="CB73" s="12">
        <v>0</v>
      </c>
      <c r="CC73" s="12">
        <v>0</v>
      </c>
      <c r="CD73" s="12">
        <v>1E-3</v>
      </c>
      <c r="CE73" s="12">
        <v>0</v>
      </c>
      <c r="CF73" s="12">
        <v>0</v>
      </c>
      <c r="CG73" s="12">
        <v>1.323</v>
      </c>
      <c r="CH73" s="12">
        <v>3.2000000000000001E-2</v>
      </c>
      <c r="CI73" s="12">
        <v>0</v>
      </c>
      <c r="CJ73" s="12">
        <v>0</v>
      </c>
      <c r="CK73" s="12">
        <v>0.1</v>
      </c>
      <c r="CL73" s="12">
        <v>0</v>
      </c>
      <c r="CM73" s="12">
        <v>1E-3</v>
      </c>
      <c r="CN73" s="12">
        <v>2.3E-2</v>
      </c>
      <c r="CO73" s="12">
        <v>0</v>
      </c>
      <c r="CP73" s="12">
        <v>0.19500000000000001</v>
      </c>
      <c r="CQ73" s="12">
        <v>2E-3</v>
      </c>
      <c r="CR73" s="12">
        <v>0</v>
      </c>
      <c r="CS73" s="12">
        <v>0</v>
      </c>
      <c r="CT73" s="12">
        <v>0</v>
      </c>
      <c r="CU73" s="12">
        <v>0.126</v>
      </c>
      <c r="CV73" s="12">
        <v>0.19700000000000001</v>
      </c>
      <c r="CW73" s="12">
        <v>0</v>
      </c>
      <c r="CX73" s="12">
        <v>2E-3</v>
      </c>
      <c r="CY73" s="12">
        <v>1.0999999999999999E-2</v>
      </c>
      <c r="CZ73" s="12">
        <v>0</v>
      </c>
      <c r="DA73" s="12">
        <v>0</v>
      </c>
      <c r="DB73" s="12">
        <v>0.11799999999999999</v>
      </c>
      <c r="DC73" s="12">
        <v>8.3000000000000004E-2</v>
      </c>
      <c r="DD73" s="12">
        <v>6.2E-2</v>
      </c>
      <c r="DE73" s="12">
        <v>4.0000000000000001E-3</v>
      </c>
      <c r="DF73" s="12">
        <v>2.0649999999999999</v>
      </c>
      <c r="DG73" s="12">
        <v>3.5999999999999997E-2</v>
      </c>
      <c r="DH73" s="12">
        <v>0</v>
      </c>
      <c r="DI73" s="12">
        <v>0.24099999999999999</v>
      </c>
      <c r="DJ73" s="12">
        <v>0.16200000000000001</v>
      </c>
      <c r="DK73" s="12">
        <v>0.72099999999999997</v>
      </c>
      <c r="DL73" s="12">
        <v>1.9750000000000001</v>
      </c>
      <c r="DM73" s="12">
        <v>0</v>
      </c>
      <c r="DN73" s="12">
        <v>0.23100000000000001</v>
      </c>
      <c r="DO73" s="12">
        <v>1.157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1.6E-2</v>
      </c>
      <c r="DV73" s="12">
        <v>2E-3</v>
      </c>
      <c r="DW73" s="12">
        <v>0.03</v>
      </c>
      <c r="DX73" s="12">
        <v>348.238</v>
      </c>
      <c r="DY73" s="12">
        <v>91.652000000000001</v>
      </c>
      <c r="DZ73" s="12">
        <v>483.98500000000001</v>
      </c>
      <c r="EA73" s="12">
        <v>0</v>
      </c>
      <c r="EB73" s="12">
        <v>0</v>
      </c>
      <c r="EC73" s="12">
        <v>0</v>
      </c>
      <c r="ED73" s="12">
        <v>0</v>
      </c>
      <c r="EE73" s="12">
        <v>0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0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0</v>
      </c>
      <c r="FI73" s="12">
        <v>0</v>
      </c>
      <c r="FJ73" s="12">
        <v>0</v>
      </c>
      <c r="FK73" s="12">
        <v>0</v>
      </c>
      <c r="FL73" s="12">
        <v>0</v>
      </c>
      <c r="FM73" s="12">
        <v>0</v>
      </c>
      <c r="FN73" s="12">
        <v>0</v>
      </c>
      <c r="FO73" s="12">
        <v>0</v>
      </c>
      <c r="FP73" s="12">
        <v>0</v>
      </c>
      <c r="FQ73" s="12">
        <v>0</v>
      </c>
      <c r="FR73" s="12">
        <v>0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0</v>
      </c>
      <c r="GV73" s="12">
        <v>0</v>
      </c>
      <c r="GW73" s="12">
        <v>0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0</v>
      </c>
      <c r="IH73" s="12">
        <v>0</v>
      </c>
      <c r="II73" s="12">
        <v>0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966158.38100000005</v>
      </c>
      <c r="JI73" s="12">
        <v>359270.76</v>
      </c>
      <c r="JJ73" s="12">
        <v>0</v>
      </c>
      <c r="JK73" s="12">
        <v>359270.76</v>
      </c>
    </row>
    <row r="74" spans="1:271" outlineLevel="1">
      <c r="A74" s="4" t="s">
        <v>340</v>
      </c>
      <c r="B74" s="13">
        <v>819986.43900000001</v>
      </c>
      <c r="C74" s="13">
        <v>179243.28899999999</v>
      </c>
      <c r="D74" s="13">
        <v>20461.646000000001</v>
      </c>
      <c r="E74" s="13">
        <v>620281.50399999996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446.97899999999998</v>
      </c>
      <c r="AR74" s="13">
        <v>586.72799999999995</v>
      </c>
      <c r="AS74" s="13">
        <v>3.2000000000000001E-2</v>
      </c>
      <c r="AT74" s="13">
        <v>3.8119999999999998</v>
      </c>
      <c r="AU74" s="13">
        <v>0</v>
      </c>
      <c r="AV74" s="13">
        <v>0</v>
      </c>
      <c r="AW74" s="13">
        <v>0</v>
      </c>
      <c r="AX74" s="13">
        <v>0</v>
      </c>
      <c r="AY74" s="13">
        <v>41.33</v>
      </c>
      <c r="AZ74" s="13">
        <v>146.351</v>
      </c>
      <c r="BA74" s="13">
        <v>0</v>
      </c>
      <c r="BB74" s="13">
        <v>0</v>
      </c>
      <c r="BC74" s="13">
        <v>1.4E-2</v>
      </c>
      <c r="BD74" s="13">
        <v>3.0000000000000001E-3</v>
      </c>
      <c r="BE74" s="13">
        <v>0</v>
      </c>
      <c r="BF74" s="13">
        <v>0</v>
      </c>
      <c r="BG74" s="13">
        <v>2.1000000000000001E-2</v>
      </c>
      <c r="BH74" s="13">
        <v>1E-3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.16200000000000001</v>
      </c>
      <c r="BR74" s="13">
        <v>3.5999999999999997E-2</v>
      </c>
      <c r="BS74" s="13">
        <v>3.4000000000000002E-2</v>
      </c>
      <c r="BT74" s="13">
        <v>360959.94</v>
      </c>
      <c r="BU74" s="13">
        <v>91.346999999999994</v>
      </c>
      <c r="BV74" s="13">
        <v>1321.7660000000001</v>
      </c>
      <c r="BW74" s="13">
        <v>158.61099999999999</v>
      </c>
      <c r="BX74" s="13">
        <v>682.76900000000001</v>
      </c>
      <c r="BY74" s="13">
        <v>201.49700000000001</v>
      </c>
      <c r="BZ74" s="13">
        <v>652.94299999999998</v>
      </c>
      <c r="CA74" s="13">
        <v>43.335000000000001</v>
      </c>
      <c r="CB74" s="13">
        <v>2E-3</v>
      </c>
      <c r="CC74" s="13">
        <v>0</v>
      </c>
      <c r="CD74" s="13">
        <v>0.03</v>
      </c>
      <c r="CE74" s="13">
        <v>0</v>
      </c>
      <c r="CF74" s="13">
        <v>2.806</v>
      </c>
      <c r="CG74" s="13">
        <v>0.24099999999999999</v>
      </c>
      <c r="CH74" s="13">
        <v>3.1E-2</v>
      </c>
      <c r="CI74" s="13">
        <v>2E-3</v>
      </c>
      <c r="CJ74" s="13">
        <v>0</v>
      </c>
      <c r="CK74" s="13">
        <v>448.49900000000002</v>
      </c>
      <c r="CL74" s="13">
        <v>0</v>
      </c>
      <c r="CM74" s="13">
        <v>0</v>
      </c>
      <c r="CN74" s="13">
        <v>0.02</v>
      </c>
      <c r="CO74" s="13">
        <v>0</v>
      </c>
      <c r="CP74" s="13">
        <v>3.1E-2</v>
      </c>
      <c r="CQ74" s="13">
        <v>8.9999999999999993E-3</v>
      </c>
      <c r="CR74" s="13">
        <v>0</v>
      </c>
      <c r="CS74" s="13">
        <v>0</v>
      </c>
      <c r="CT74" s="13">
        <v>0</v>
      </c>
      <c r="CU74" s="13">
        <v>14.702999999999999</v>
      </c>
      <c r="CV74" s="13">
        <v>0.17299999999999999</v>
      </c>
      <c r="CW74" s="13">
        <v>0</v>
      </c>
      <c r="CX74" s="13">
        <v>0</v>
      </c>
      <c r="CY74" s="13">
        <v>0</v>
      </c>
      <c r="CZ74" s="13">
        <v>0</v>
      </c>
      <c r="DA74" s="13">
        <v>1.6E-2</v>
      </c>
      <c r="DB74" s="13">
        <v>1.387</v>
      </c>
      <c r="DC74" s="13">
        <v>2.5129999999999999</v>
      </c>
      <c r="DD74" s="13">
        <v>0.61599999999999999</v>
      </c>
      <c r="DE74" s="13">
        <v>5.2999999999999999E-2</v>
      </c>
      <c r="DF74" s="13">
        <v>50.145000000000003</v>
      </c>
      <c r="DG74" s="13">
        <v>0.154</v>
      </c>
      <c r="DH74" s="13">
        <v>0</v>
      </c>
      <c r="DI74" s="13">
        <v>2E-3</v>
      </c>
      <c r="DJ74" s="13">
        <v>0.92100000000000004</v>
      </c>
      <c r="DK74" s="13">
        <v>1E-3</v>
      </c>
      <c r="DL74" s="13">
        <v>0.223</v>
      </c>
      <c r="DM74" s="13">
        <v>0</v>
      </c>
      <c r="DN74" s="13">
        <v>0</v>
      </c>
      <c r="DO74" s="13">
        <v>7.35</v>
      </c>
      <c r="DP74" s="13">
        <v>0.10100000000000001</v>
      </c>
      <c r="DQ74" s="13">
        <v>0</v>
      </c>
      <c r="DR74" s="13">
        <v>1E-3</v>
      </c>
      <c r="DS74" s="13">
        <v>0</v>
      </c>
      <c r="DT74" s="13">
        <v>0</v>
      </c>
      <c r="DU74" s="13">
        <v>0</v>
      </c>
      <c r="DV74" s="13">
        <v>0</v>
      </c>
      <c r="DW74" s="13">
        <v>32.069000000000003</v>
      </c>
      <c r="DX74" s="13">
        <v>8.6010000000000009</v>
      </c>
      <c r="DY74" s="13">
        <v>107.407</v>
      </c>
      <c r="DZ74" s="13">
        <v>955.86800000000005</v>
      </c>
      <c r="EA74" s="13">
        <v>0</v>
      </c>
      <c r="EB74" s="13">
        <v>0</v>
      </c>
      <c r="EC74" s="13">
        <v>0</v>
      </c>
      <c r="ED74" s="13">
        <v>0</v>
      </c>
      <c r="EE74" s="13">
        <v>0</v>
      </c>
      <c r="EF74" s="13">
        <v>0</v>
      </c>
      <c r="EG74" s="13">
        <v>0</v>
      </c>
      <c r="EH74" s="13">
        <v>0</v>
      </c>
      <c r="EI74" s="13">
        <v>0</v>
      </c>
      <c r="EJ74" s="13">
        <v>0</v>
      </c>
      <c r="EK74" s="13">
        <v>0</v>
      </c>
      <c r="EL74" s="13">
        <v>0</v>
      </c>
      <c r="EM74" s="13">
        <v>0</v>
      </c>
      <c r="EN74" s="13">
        <v>0</v>
      </c>
      <c r="EO74" s="13">
        <v>0</v>
      </c>
      <c r="EP74" s="13">
        <v>0</v>
      </c>
      <c r="EQ74" s="13">
        <v>0</v>
      </c>
      <c r="ER74" s="13">
        <v>0</v>
      </c>
      <c r="ES74" s="13">
        <v>0</v>
      </c>
      <c r="ET74" s="13">
        <v>0</v>
      </c>
      <c r="EU74" s="13">
        <v>0</v>
      </c>
      <c r="EV74" s="13">
        <v>0</v>
      </c>
      <c r="EW74" s="13">
        <v>0</v>
      </c>
      <c r="EX74" s="13">
        <v>0</v>
      </c>
      <c r="EY74" s="13">
        <v>0</v>
      </c>
      <c r="EZ74" s="13">
        <v>0</v>
      </c>
      <c r="FA74" s="13">
        <v>0</v>
      </c>
      <c r="FB74" s="13">
        <v>0</v>
      </c>
      <c r="FC74" s="13">
        <v>0</v>
      </c>
      <c r="FD74" s="13">
        <v>0</v>
      </c>
      <c r="FE74" s="13">
        <v>0</v>
      </c>
      <c r="FF74" s="13">
        <v>0</v>
      </c>
      <c r="FG74" s="13">
        <v>0</v>
      </c>
      <c r="FH74" s="13">
        <v>0</v>
      </c>
      <c r="FI74" s="13">
        <v>0</v>
      </c>
      <c r="FJ74" s="13">
        <v>0</v>
      </c>
      <c r="FK74" s="13">
        <v>0</v>
      </c>
      <c r="FL74" s="13">
        <v>0</v>
      </c>
      <c r="FM74" s="13">
        <v>0</v>
      </c>
      <c r="FN74" s="13">
        <v>0</v>
      </c>
      <c r="FO74" s="13">
        <v>0</v>
      </c>
      <c r="FP74" s="13">
        <v>0</v>
      </c>
      <c r="FQ74" s="13">
        <v>0</v>
      </c>
      <c r="FR74" s="13">
        <v>0</v>
      </c>
      <c r="FS74" s="13">
        <v>0</v>
      </c>
      <c r="FT74" s="13">
        <v>0</v>
      </c>
      <c r="FU74" s="13">
        <v>0</v>
      </c>
      <c r="FV74" s="13">
        <v>0</v>
      </c>
      <c r="FW74" s="13">
        <v>0</v>
      </c>
      <c r="FX74" s="13">
        <v>0</v>
      </c>
      <c r="FY74" s="13">
        <v>0</v>
      </c>
      <c r="FZ74" s="13">
        <v>0</v>
      </c>
      <c r="GA74" s="13">
        <v>0</v>
      </c>
      <c r="GB74" s="13">
        <v>0</v>
      </c>
      <c r="GC74" s="13">
        <v>0</v>
      </c>
      <c r="GD74" s="13">
        <v>0</v>
      </c>
      <c r="GE74" s="13">
        <v>0</v>
      </c>
      <c r="GF74" s="13">
        <v>0</v>
      </c>
      <c r="GG74" s="13">
        <v>0</v>
      </c>
      <c r="GH74" s="13">
        <v>0</v>
      </c>
      <c r="GI74" s="13">
        <v>0</v>
      </c>
      <c r="GJ74" s="13">
        <v>0</v>
      </c>
      <c r="GK74" s="13">
        <v>0</v>
      </c>
      <c r="GL74" s="13">
        <v>0</v>
      </c>
      <c r="GM74" s="13">
        <v>0</v>
      </c>
      <c r="GN74" s="13">
        <v>0</v>
      </c>
      <c r="GO74" s="13">
        <v>0</v>
      </c>
      <c r="GP74" s="13">
        <v>0</v>
      </c>
      <c r="GQ74" s="13">
        <v>0</v>
      </c>
      <c r="GR74" s="13">
        <v>0</v>
      </c>
      <c r="GS74" s="13">
        <v>0</v>
      </c>
      <c r="GT74" s="13">
        <v>0</v>
      </c>
      <c r="GU74" s="13">
        <v>0</v>
      </c>
      <c r="GV74" s="13">
        <v>0</v>
      </c>
      <c r="GW74" s="13">
        <v>0</v>
      </c>
      <c r="GX74" s="13">
        <v>0</v>
      </c>
      <c r="GY74" s="13">
        <v>0</v>
      </c>
      <c r="GZ74" s="13">
        <v>0</v>
      </c>
      <c r="HA74" s="13">
        <v>0</v>
      </c>
      <c r="HB74" s="13">
        <v>0</v>
      </c>
      <c r="HC74" s="13">
        <v>0</v>
      </c>
      <c r="HD74" s="13">
        <v>0</v>
      </c>
      <c r="HE74" s="13">
        <v>0</v>
      </c>
      <c r="HF74" s="13">
        <v>0</v>
      </c>
      <c r="HG74" s="13">
        <v>0</v>
      </c>
      <c r="HH74" s="13">
        <v>0</v>
      </c>
      <c r="HI74" s="13">
        <v>0</v>
      </c>
      <c r="HJ74" s="13">
        <v>0</v>
      </c>
      <c r="HK74" s="13">
        <v>0</v>
      </c>
      <c r="HL74" s="13">
        <v>0</v>
      </c>
      <c r="HM74" s="13">
        <v>0</v>
      </c>
      <c r="HN74" s="13">
        <v>0</v>
      </c>
      <c r="HO74" s="13">
        <v>0</v>
      </c>
      <c r="HP74" s="13">
        <v>0</v>
      </c>
      <c r="HQ74" s="13">
        <v>0</v>
      </c>
      <c r="HR74" s="13">
        <v>0</v>
      </c>
      <c r="HS74" s="13">
        <v>0</v>
      </c>
      <c r="HT74" s="13">
        <v>0</v>
      </c>
      <c r="HU74" s="13">
        <v>0</v>
      </c>
      <c r="HV74" s="13">
        <v>0</v>
      </c>
      <c r="HW74" s="13">
        <v>0</v>
      </c>
      <c r="HX74" s="13">
        <v>0</v>
      </c>
      <c r="HY74" s="13">
        <v>0</v>
      </c>
      <c r="HZ74" s="13">
        <v>0</v>
      </c>
      <c r="IA74" s="13">
        <v>0</v>
      </c>
      <c r="IB74" s="13">
        <v>0</v>
      </c>
      <c r="IC74" s="13">
        <v>0</v>
      </c>
      <c r="ID74" s="13">
        <v>0</v>
      </c>
      <c r="IE74" s="13">
        <v>0</v>
      </c>
      <c r="IF74" s="13">
        <v>0</v>
      </c>
      <c r="IG74" s="13">
        <v>0</v>
      </c>
      <c r="IH74" s="13">
        <v>0</v>
      </c>
      <c r="II74" s="13">
        <v>0</v>
      </c>
      <c r="IJ74" s="13">
        <v>0</v>
      </c>
      <c r="IK74" s="13">
        <v>0</v>
      </c>
      <c r="IL74" s="13">
        <v>0</v>
      </c>
      <c r="IM74" s="13">
        <v>0</v>
      </c>
      <c r="IN74" s="13">
        <v>0</v>
      </c>
      <c r="IO74" s="13">
        <v>0</v>
      </c>
      <c r="IP74" s="13">
        <v>0</v>
      </c>
      <c r="IQ74" s="13">
        <v>0</v>
      </c>
      <c r="IR74" s="13">
        <v>0</v>
      </c>
      <c r="IS74" s="13">
        <v>0</v>
      </c>
      <c r="IT74" s="13">
        <v>0</v>
      </c>
      <c r="IU74" s="13">
        <v>0</v>
      </c>
      <c r="IV74" s="13">
        <v>0</v>
      </c>
      <c r="IW74" s="13">
        <v>0</v>
      </c>
      <c r="IX74" s="13">
        <v>0</v>
      </c>
      <c r="IY74" s="13">
        <v>0</v>
      </c>
      <c r="IZ74" s="13">
        <v>0</v>
      </c>
      <c r="JA74" s="13">
        <v>0</v>
      </c>
      <c r="JB74" s="13">
        <v>0</v>
      </c>
      <c r="JC74" s="13">
        <v>0</v>
      </c>
      <c r="JD74" s="13">
        <v>0</v>
      </c>
      <c r="JE74" s="13">
        <v>0</v>
      </c>
      <c r="JF74" s="13">
        <v>0</v>
      </c>
      <c r="JG74" s="13">
        <v>0</v>
      </c>
      <c r="JH74" s="13">
        <v>366971.68599999999</v>
      </c>
      <c r="JI74" s="13">
        <v>253309.818</v>
      </c>
      <c r="JJ74" s="13">
        <v>0</v>
      </c>
      <c r="JK74" s="13">
        <v>253309.818</v>
      </c>
    </row>
    <row r="75" spans="1:271" outlineLevel="1">
      <c r="A75" s="3" t="s">
        <v>341</v>
      </c>
      <c r="B75" s="12">
        <v>250564.31099999999</v>
      </c>
      <c r="C75" s="12">
        <v>29506.448</v>
      </c>
      <c r="D75" s="12">
        <v>532.37</v>
      </c>
      <c r="E75" s="12">
        <v>220525.49299999999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8.0000000000000002E-3</v>
      </c>
      <c r="AT75" s="12">
        <v>3.4000000000000002E-2</v>
      </c>
      <c r="AU75" s="12">
        <v>0</v>
      </c>
      <c r="AV75" s="12">
        <v>40.128999999999998</v>
      </c>
      <c r="AW75" s="12">
        <v>0</v>
      </c>
      <c r="AX75" s="12">
        <v>0</v>
      </c>
      <c r="AY75" s="12">
        <v>0</v>
      </c>
      <c r="AZ75" s="12">
        <v>5.87</v>
      </c>
      <c r="BA75" s="12">
        <v>0</v>
      </c>
      <c r="BB75" s="12">
        <v>5.9059999999999997</v>
      </c>
      <c r="BC75" s="12">
        <v>0.23899999999999999</v>
      </c>
      <c r="BD75" s="12">
        <v>4.0000000000000001E-3</v>
      </c>
      <c r="BE75" s="12">
        <v>0</v>
      </c>
      <c r="BF75" s="12">
        <v>1.585</v>
      </c>
      <c r="BG75" s="12">
        <v>0.28499999999999998</v>
      </c>
      <c r="BH75" s="12">
        <v>1.9E-2</v>
      </c>
      <c r="BI75" s="12">
        <v>0</v>
      </c>
      <c r="BJ75" s="12">
        <v>0</v>
      </c>
      <c r="BK75" s="12">
        <v>4.0000000000000001E-3</v>
      </c>
      <c r="BL75" s="12">
        <v>0</v>
      </c>
      <c r="BM75" s="12">
        <v>0</v>
      </c>
      <c r="BN75" s="12">
        <v>0</v>
      </c>
      <c r="BO75" s="12">
        <v>0.41099999999999998</v>
      </c>
      <c r="BP75" s="12">
        <v>0</v>
      </c>
      <c r="BQ75" s="12">
        <v>13.358000000000001</v>
      </c>
      <c r="BR75" s="12">
        <v>0</v>
      </c>
      <c r="BS75" s="12">
        <v>223.52099999999999</v>
      </c>
      <c r="BT75" s="12">
        <v>7.8239999999999998</v>
      </c>
      <c r="BU75" s="12">
        <v>93549.900999999998</v>
      </c>
      <c r="BV75" s="12">
        <v>773.01400000000001</v>
      </c>
      <c r="BW75" s="12">
        <v>0</v>
      </c>
      <c r="BX75" s="12">
        <v>521.66600000000005</v>
      </c>
      <c r="BY75" s="12">
        <v>0.44600000000000001</v>
      </c>
      <c r="BZ75" s="12">
        <v>6.4880000000000004</v>
      </c>
      <c r="CA75" s="12">
        <v>74.265000000000001</v>
      </c>
      <c r="CB75" s="12">
        <v>32.808</v>
      </c>
      <c r="CC75" s="12">
        <v>1.2749999999999999</v>
      </c>
      <c r="CD75" s="12">
        <v>1.5720000000000001</v>
      </c>
      <c r="CE75" s="12">
        <v>0</v>
      </c>
      <c r="CF75" s="12">
        <v>0</v>
      </c>
      <c r="CG75" s="12">
        <v>9.1999999999999998E-2</v>
      </c>
      <c r="CH75" s="12">
        <v>0.314</v>
      </c>
      <c r="CI75" s="12">
        <v>6.0030000000000001</v>
      </c>
      <c r="CJ75" s="12">
        <v>0.06</v>
      </c>
      <c r="CK75" s="12">
        <v>7.7169999999999996</v>
      </c>
      <c r="CL75" s="12">
        <v>2.5000000000000001E-2</v>
      </c>
      <c r="CM75" s="12">
        <v>0</v>
      </c>
      <c r="CN75" s="12">
        <v>0.503</v>
      </c>
      <c r="CO75" s="12">
        <v>5.3999999999999999E-2</v>
      </c>
      <c r="CP75" s="12">
        <v>1.7000000000000001E-2</v>
      </c>
      <c r="CQ75" s="12">
        <v>0.72399999999999998</v>
      </c>
      <c r="CR75" s="12">
        <v>0.78100000000000003</v>
      </c>
      <c r="CS75" s="12">
        <v>0.66700000000000004</v>
      </c>
      <c r="CT75" s="12">
        <v>1.3069999999999999</v>
      </c>
      <c r="CU75" s="12">
        <v>3.4449999999999998</v>
      </c>
      <c r="CV75" s="12">
        <v>0.30199999999999999</v>
      </c>
      <c r="CW75" s="12">
        <v>3.2000000000000001E-2</v>
      </c>
      <c r="CX75" s="12">
        <v>0.29299999999999998</v>
      </c>
      <c r="CY75" s="12">
        <v>2.052</v>
      </c>
      <c r="CZ75" s="12">
        <v>0</v>
      </c>
      <c r="DA75" s="12">
        <v>8.3000000000000004E-2</v>
      </c>
      <c r="DB75" s="12">
        <v>1.444</v>
      </c>
      <c r="DC75" s="12">
        <v>2.6379999999999999</v>
      </c>
      <c r="DD75" s="12">
        <v>7.2549999999999999</v>
      </c>
      <c r="DE75" s="12">
        <v>0.872</v>
      </c>
      <c r="DF75" s="12">
        <v>9.9250000000000007</v>
      </c>
      <c r="DG75" s="12">
        <v>4.4349999999999996</v>
      </c>
      <c r="DH75" s="12">
        <v>0</v>
      </c>
      <c r="DI75" s="12">
        <v>9.1999999999999998E-2</v>
      </c>
      <c r="DJ75" s="12">
        <v>3.9369999999999998</v>
      </c>
      <c r="DK75" s="12">
        <v>1.756</v>
      </c>
      <c r="DL75" s="12">
        <v>9.6059999999999999</v>
      </c>
      <c r="DM75" s="12">
        <v>0</v>
      </c>
      <c r="DN75" s="12">
        <v>0</v>
      </c>
      <c r="DO75" s="12">
        <v>41.624000000000002</v>
      </c>
      <c r="DP75" s="12">
        <v>0.66600000000000004</v>
      </c>
      <c r="DQ75" s="12">
        <v>1.6E-2</v>
      </c>
      <c r="DR75" s="12">
        <v>5.0000000000000001E-3</v>
      </c>
      <c r="DS75" s="12">
        <v>7.0000000000000001E-3</v>
      </c>
      <c r="DT75" s="12">
        <v>2.9000000000000001E-2</v>
      </c>
      <c r="DU75" s="12">
        <v>0</v>
      </c>
      <c r="DV75" s="12">
        <v>0.121</v>
      </c>
      <c r="DW75" s="12">
        <v>32.979999999999997</v>
      </c>
      <c r="DX75" s="12">
        <v>6.8529999999999998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0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95409.364000000001</v>
      </c>
      <c r="JI75" s="12">
        <v>125116.129</v>
      </c>
      <c r="JJ75" s="12">
        <v>0</v>
      </c>
      <c r="JK75" s="12">
        <v>125116.129</v>
      </c>
    </row>
    <row r="76" spans="1:271" outlineLevel="1">
      <c r="A76" s="4" t="s">
        <v>342</v>
      </c>
      <c r="B76" s="13">
        <v>73671.108999999997</v>
      </c>
      <c r="C76" s="13">
        <v>16969.081999999999</v>
      </c>
      <c r="D76" s="13">
        <v>6.968</v>
      </c>
      <c r="E76" s="13">
        <v>56695.059000000001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290.22300000000001</v>
      </c>
      <c r="BU76" s="13">
        <v>0</v>
      </c>
      <c r="BV76" s="13">
        <v>30124.381000000001</v>
      </c>
      <c r="BW76" s="13">
        <v>0</v>
      </c>
      <c r="BX76" s="13">
        <v>0</v>
      </c>
      <c r="BY76" s="13">
        <v>158.09899999999999</v>
      </c>
      <c r="BZ76" s="13">
        <v>2.4630000000000001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1E-3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  <c r="DQ76" s="13">
        <v>0</v>
      </c>
      <c r="DR76" s="13">
        <v>0</v>
      </c>
      <c r="DS76" s="13">
        <v>0</v>
      </c>
      <c r="DT76" s="13">
        <v>0</v>
      </c>
      <c r="DU76" s="13">
        <v>0</v>
      </c>
      <c r="DV76" s="13">
        <v>0</v>
      </c>
      <c r="DW76" s="13">
        <v>0.38500000000000001</v>
      </c>
      <c r="DX76" s="13">
        <v>28.327000000000002</v>
      </c>
      <c r="DY76" s="13">
        <v>328.23899999999998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0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</v>
      </c>
      <c r="FX76" s="13">
        <v>0</v>
      </c>
      <c r="FY76" s="13">
        <v>0</v>
      </c>
      <c r="FZ76" s="13">
        <v>0</v>
      </c>
      <c r="GA76" s="13">
        <v>0</v>
      </c>
      <c r="GB76" s="13">
        <v>0</v>
      </c>
      <c r="GC76" s="13">
        <v>0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0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0</v>
      </c>
      <c r="GV76" s="13">
        <v>0</v>
      </c>
      <c r="GW76" s="13">
        <v>0</v>
      </c>
      <c r="GX76" s="13">
        <v>0</v>
      </c>
      <c r="GY76" s="13">
        <v>0</v>
      </c>
      <c r="GZ76" s="13">
        <v>0</v>
      </c>
      <c r="HA76" s="13">
        <v>0</v>
      </c>
      <c r="HB76" s="13">
        <v>0</v>
      </c>
      <c r="HC76" s="13">
        <v>0</v>
      </c>
      <c r="HD76" s="13">
        <v>0</v>
      </c>
      <c r="HE76" s="13">
        <v>0</v>
      </c>
      <c r="HF76" s="13">
        <v>0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0</v>
      </c>
      <c r="HM76" s="13">
        <v>0</v>
      </c>
      <c r="HN76" s="13">
        <v>0</v>
      </c>
      <c r="HO76" s="13">
        <v>0</v>
      </c>
      <c r="HP76" s="13">
        <v>0</v>
      </c>
      <c r="HQ76" s="13">
        <v>0</v>
      </c>
      <c r="HR76" s="13">
        <v>0</v>
      </c>
      <c r="HS76" s="13">
        <v>0</v>
      </c>
      <c r="HT76" s="13">
        <v>0</v>
      </c>
      <c r="HU76" s="13">
        <v>0</v>
      </c>
      <c r="HV76" s="13">
        <v>0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0</v>
      </c>
      <c r="IC76" s="13">
        <v>0</v>
      </c>
      <c r="ID76" s="13">
        <v>0</v>
      </c>
      <c r="IE76" s="13">
        <v>0</v>
      </c>
      <c r="IF76" s="13">
        <v>0</v>
      </c>
      <c r="IG76" s="13">
        <v>0</v>
      </c>
      <c r="IH76" s="13">
        <v>0</v>
      </c>
      <c r="II76" s="13">
        <v>0</v>
      </c>
      <c r="IJ76" s="13">
        <v>0</v>
      </c>
      <c r="IK76" s="13">
        <v>0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0</v>
      </c>
      <c r="IU76" s="13">
        <v>0</v>
      </c>
      <c r="IV76" s="13">
        <v>0</v>
      </c>
      <c r="IW76" s="13">
        <v>0</v>
      </c>
      <c r="IX76" s="13">
        <v>0</v>
      </c>
      <c r="IY76" s="13">
        <v>0</v>
      </c>
      <c r="IZ76" s="13">
        <v>0</v>
      </c>
      <c r="JA76" s="13">
        <v>0</v>
      </c>
      <c r="JB76" s="13">
        <v>0</v>
      </c>
      <c r="JC76" s="13">
        <v>0</v>
      </c>
      <c r="JD76" s="13">
        <v>0</v>
      </c>
      <c r="JE76" s="13">
        <v>0</v>
      </c>
      <c r="JF76" s="13">
        <v>0</v>
      </c>
      <c r="JG76" s="13">
        <v>0</v>
      </c>
      <c r="JH76" s="13">
        <v>30932.117999999999</v>
      </c>
      <c r="JI76" s="13">
        <v>25762.940999999999</v>
      </c>
      <c r="JJ76" s="13">
        <v>0</v>
      </c>
      <c r="JK76" s="13">
        <v>25762.940999999999</v>
      </c>
    </row>
    <row r="77" spans="1:271" outlineLevel="1">
      <c r="A77" s="3" t="s">
        <v>343</v>
      </c>
      <c r="B77" s="12">
        <v>367156.065</v>
      </c>
      <c r="C77" s="12">
        <v>115276.569</v>
      </c>
      <c r="D77" s="12">
        <v>19449.754000000001</v>
      </c>
      <c r="E77" s="12">
        <v>232429.742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8.6319999999999997</v>
      </c>
      <c r="AR77" s="12">
        <v>0</v>
      </c>
      <c r="AS77" s="12">
        <v>0</v>
      </c>
      <c r="AT77" s="12">
        <v>6.5000000000000002E-2</v>
      </c>
      <c r="AU77" s="12">
        <v>0</v>
      </c>
      <c r="AV77" s="12">
        <v>0</v>
      </c>
      <c r="AW77" s="12">
        <v>0</v>
      </c>
      <c r="AX77" s="12">
        <v>0</v>
      </c>
      <c r="AY77" s="12">
        <v>16.766999999999999</v>
      </c>
      <c r="AZ77" s="12">
        <v>0</v>
      </c>
      <c r="BA77" s="12">
        <v>0</v>
      </c>
      <c r="BB77" s="12">
        <v>0</v>
      </c>
      <c r="BC77" s="12">
        <v>0.307</v>
      </c>
      <c r="BD77" s="12">
        <v>0</v>
      </c>
      <c r="BE77" s="12">
        <v>0</v>
      </c>
      <c r="BF77" s="12">
        <v>0</v>
      </c>
      <c r="BG77" s="12">
        <v>0</v>
      </c>
      <c r="BH77" s="12">
        <v>4.7E-2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6.5000000000000002E-2</v>
      </c>
      <c r="BS77" s="12">
        <v>0</v>
      </c>
      <c r="BT77" s="12">
        <v>0</v>
      </c>
      <c r="BU77" s="12">
        <v>0</v>
      </c>
      <c r="BV77" s="12">
        <v>764.60500000000002</v>
      </c>
      <c r="BW77" s="12">
        <v>152951.34700000001</v>
      </c>
      <c r="BX77" s="12">
        <v>0</v>
      </c>
      <c r="BY77" s="12">
        <v>200.34899999999999</v>
      </c>
      <c r="BZ77" s="12">
        <v>1985.0050000000001</v>
      </c>
      <c r="CA77" s="12">
        <v>1.4999999999999999E-2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2.3E-2</v>
      </c>
      <c r="CH77" s="12">
        <v>1.0999999999999999E-2</v>
      </c>
      <c r="CI77" s="12">
        <v>0</v>
      </c>
      <c r="CJ77" s="12">
        <v>1E-3</v>
      </c>
      <c r="CK77" s="12">
        <v>0</v>
      </c>
      <c r="CL77" s="12">
        <v>0</v>
      </c>
      <c r="CM77" s="12">
        <v>0</v>
      </c>
      <c r="CN77" s="12">
        <v>5.3999999999999999E-2</v>
      </c>
      <c r="CO77" s="12">
        <v>0</v>
      </c>
      <c r="CP77" s="12">
        <v>0.03</v>
      </c>
      <c r="CQ77" s="12">
        <v>0</v>
      </c>
      <c r="CR77" s="12">
        <v>0</v>
      </c>
      <c r="CS77" s="12">
        <v>0</v>
      </c>
      <c r="CT77" s="12">
        <v>0</v>
      </c>
      <c r="CU77" s="12">
        <v>5.516</v>
      </c>
      <c r="CV77" s="12">
        <v>0</v>
      </c>
      <c r="CW77" s="12">
        <v>11.141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7.0000000000000007E-2</v>
      </c>
      <c r="DG77" s="12">
        <v>0.377</v>
      </c>
      <c r="DH77" s="12">
        <v>0</v>
      </c>
      <c r="DI77" s="12">
        <v>9.1999999999999998E-2</v>
      </c>
      <c r="DJ77" s="12">
        <v>6.2E-2</v>
      </c>
      <c r="DK77" s="12">
        <v>0</v>
      </c>
      <c r="DL77" s="12">
        <v>0</v>
      </c>
      <c r="DM77" s="12">
        <v>0</v>
      </c>
      <c r="DN77" s="12">
        <v>0</v>
      </c>
      <c r="DO77" s="12">
        <v>0.22500000000000001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8.534999999999997</v>
      </c>
      <c r="DX77" s="12">
        <v>0.98199999999999998</v>
      </c>
      <c r="DY77" s="12">
        <v>207.404</v>
      </c>
      <c r="DZ77" s="12">
        <v>72.953000000000003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0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0</v>
      </c>
      <c r="FL77" s="12">
        <v>0</v>
      </c>
      <c r="FM77" s="12">
        <v>0</v>
      </c>
      <c r="FN77" s="12">
        <v>0</v>
      </c>
      <c r="FO77" s="12">
        <v>0</v>
      </c>
      <c r="FP77" s="12">
        <v>0</v>
      </c>
      <c r="FQ77" s="12">
        <v>0</v>
      </c>
      <c r="FR77" s="12">
        <v>0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156324.68</v>
      </c>
      <c r="JI77" s="12">
        <v>76105.062000000005</v>
      </c>
      <c r="JJ77" s="12">
        <v>0</v>
      </c>
      <c r="JK77" s="12">
        <v>76105.062000000005</v>
      </c>
    </row>
    <row r="78" spans="1:271" outlineLevel="1">
      <c r="A78" s="4" t="s">
        <v>344</v>
      </c>
      <c r="B78" s="13">
        <v>101708.08500000001</v>
      </c>
      <c r="C78" s="13">
        <v>35973.239000000001</v>
      </c>
      <c r="D78" s="13">
        <v>3937.2379999999998</v>
      </c>
      <c r="E78" s="13">
        <v>61797.608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1E-3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4.2000000000000003E-2</v>
      </c>
      <c r="BD78" s="13">
        <v>0</v>
      </c>
      <c r="BE78" s="13">
        <v>0</v>
      </c>
      <c r="BF78" s="13">
        <v>0</v>
      </c>
      <c r="BG78" s="13">
        <v>0</v>
      </c>
      <c r="BH78" s="13">
        <v>0.14899999999999999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7.4999999999999997E-2</v>
      </c>
      <c r="BP78" s="13">
        <v>0</v>
      </c>
      <c r="BQ78" s="13">
        <v>42.832000000000001</v>
      </c>
      <c r="BR78" s="13">
        <v>0.128</v>
      </c>
      <c r="BS78" s="13">
        <v>29.861999999999998</v>
      </c>
      <c r="BT78" s="13">
        <v>14.759</v>
      </c>
      <c r="BU78" s="13">
        <v>51.85</v>
      </c>
      <c r="BV78" s="13">
        <v>0</v>
      </c>
      <c r="BW78" s="13">
        <v>1.6E-2</v>
      </c>
      <c r="BX78" s="13">
        <v>42898.703000000001</v>
      </c>
      <c r="BY78" s="13">
        <v>62.491</v>
      </c>
      <c r="BZ78" s="13">
        <v>820.04</v>
      </c>
      <c r="CA78" s="13">
        <v>13.77</v>
      </c>
      <c r="CB78" s="13">
        <v>22.385999999999999</v>
      </c>
      <c r="CC78" s="13">
        <v>4.8000000000000001E-2</v>
      </c>
      <c r="CD78" s="13">
        <v>5.0999999999999997E-2</v>
      </c>
      <c r="CE78" s="13">
        <v>0</v>
      </c>
      <c r="CF78" s="13">
        <v>0</v>
      </c>
      <c r="CG78" s="13">
        <v>138.03899999999999</v>
      </c>
      <c r="CH78" s="13">
        <v>2E-3</v>
      </c>
      <c r="CI78" s="13">
        <v>0.157</v>
      </c>
      <c r="CJ78" s="13">
        <v>0</v>
      </c>
      <c r="CK78" s="13">
        <v>3.0000000000000001E-3</v>
      </c>
      <c r="CL78" s="13">
        <v>0.02</v>
      </c>
      <c r="CM78" s="13">
        <v>0</v>
      </c>
      <c r="CN78" s="13">
        <v>5.0000000000000001E-3</v>
      </c>
      <c r="CO78" s="13">
        <v>4.0000000000000001E-3</v>
      </c>
      <c r="CP78" s="13">
        <v>0</v>
      </c>
      <c r="CQ78" s="13">
        <v>0</v>
      </c>
      <c r="CR78" s="13">
        <v>1.4E-2</v>
      </c>
      <c r="CS78" s="13">
        <v>0.153</v>
      </c>
      <c r="CT78" s="13">
        <v>0</v>
      </c>
      <c r="CU78" s="13">
        <v>1.28</v>
      </c>
      <c r="CV78" s="13">
        <v>4.0000000000000001E-3</v>
      </c>
      <c r="CW78" s="13">
        <v>6.9000000000000006E-2</v>
      </c>
      <c r="CX78" s="13">
        <v>1.6E-2</v>
      </c>
      <c r="CY78" s="13">
        <v>8.6999999999999994E-2</v>
      </c>
      <c r="CZ78" s="13">
        <v>0</v>
      </c>
      <c r="DA78" s="13">
        <v>1E-3</v>
      </c>
      <c r="DB78" s="13">
        <v>0.41299999999999998</v>
      </c>
      <c r="DC78" s="13">
        <v>0.39900000000000002</v>
      </c>
      <c r="DD78" s="13">
        <v>2.4649999999999999</v>
      </c>
      <c r="DE78" s="13">
        <v>1.3280000000000001</v>
      </c>
      <c r="DF78" s="13">
        <v>2.0590000000000002</v>
      </c>
      <c r="DG78" s="13">
        <v>0.28799999999999998</v>
      </c>
      <c r="DH78" s="13">
        <v>0</v>
      </c>
      <c r="DI78" s="13">
        <v>9.7000000000000003E-2</v>
      </c>
      <c r="DJ78" s="13">
        <v>0.77300000000000002</v>
      </c>
      <c r="DK78" s="13">
        <v>3.4</v>
      </c>
      <c r="DL78" s="13">
        <v>1.0680000000000001</v>
      </c>
      <c r="DM78" s="13">
        <v>0</v>
      </c>
      <c r="DN78" s="13">
        <v>0</v>
      </c>
      <c r="DO78" s="13">
        <v>3.7360000000000002</v>
      </c>
      <c r="DP78" s="13">
        <v>0.53200000000000003</v>
      </c>
      <c r="DQ78" s="13">
        <v>0</v>
      </c>
      <c r="DR78" s="13">
        <v>6.4000000000000001E-2</v>
      </c>
      <c r="DS78" s="13">
        <v>0</v>
      </c>
      <c r="DT78" s="13">
        <v>0.159</v>
      </c>
      <c r="DU78" s="13">
        <v>0.156</v>
      </c>
      <c r="DV78" s="13">
        <v>0.13600000000000001</v>
      </c>
      <c r="DW78" s="13">
        <v>6.7919999999999998</v>
      </c>
      <c r="DX78" s="13">
        <v>173.239</v>
      </c>
      <c r="DY78" s="13">
        <v>6.4000000000000001E-2</v>
      </c>
      <c r="DZ78" s="13">
        <v>0.94299999999999995</v>
      </c>
      <c r="EA78" s="13">
        <v>0</v>
      </c>
      <c r="EB78" s="13">
        <v>0</v>
      </c>
      <c r="EC78" s="13">
        <v>0</v>
      </c>
      <c r="ED78" s="13">
        <v>0</v>
      </c>
      <c r="EE78" s="13">
        <v>0</v>
      </c>
      <c r="EF78" s="13">
        <v>0</v>
      </c>
      <c r="EG78" s="13">
        <v>0</v>
      </c>
      <c r="EH78" s="13">
        <v>0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0</v>
      </c>
      <c r="ES78" s="13">
        <v>0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0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0</v>
      </c>
      <c r="FX78" s="13">
        <v>0</v>
      </c>
      <c r="FY78" s="13">
        <v>0</v>
      </c>
      <c r="FZ78" s="13">
        <v>0</v>
      </c>
      <c r="GA78" s="13">
        <v>0</v>
      </c>
      <c r="GB78" s="13">
        <v>0</v>
      </c>
      <c r="GC78" s="13">
        <v>0</v>
      </c>
      <c r="GD78" s="13">
        <v>0</v>
      </c>
      <c r="GE78" s="13">
        <v>0</v>
      </c>
      <c r="GF78" s="13">
        <v>0</v>
      </c>
      <c r="GG78" s="13">
        <v>0</v>
      </c>
      <c r="GH78" s="13">
        <v>0</v>
      </c>
      <c r="GI78" s="13">
        <v>0</v>
      </c>
      <c r="GJ78" s="13">
        <v>0</v>
      </c>
      <c r="GK78" s="13">
        <v>0</v>
      </c>
      <c r="GL78" s="13">
        <v>0</v>
      </c>
      <c r="GM78" s="13">
        <v>0</v>
      </c>
      <c r="GN78" s="13">
        <v>1.169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0</v>
      </c>
      <c r="IG78" s="13">
        <v>0</v>
      </c>
      <c r="IH78" s="13">
        <v>0</v>
      </c>
      <c r="II78" s="13">
        <v>0</v>
      </c>
      <c r="IJ78" s="13">
        <v>0</v>
      </c>
      <c r="IK78" s="13">
        <v>0</v>
      </c>
      <c r="IL78" s="13">
        <v>0</v>
      </c>
      <c r="IM78" s="13">
        <v>0</v>
      </c>
      <c r="IN78" s="13">
        <v>0</v>
      </c>
      <c r="IO78" s="13">
        <v>0</v>
      </c>
      <c r="IP78" s="13">
        <v>0</v>
      </c>
      <c r="IQ78" s="13">
        <v>0</v>
      </c>
      <c r="IR78" s="13">
        <v>0</v>
      </c>
      <c r="IS78" s="13">
        <v>0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</v>
      </c>
      <c r="JE78" s="13">
        <v>0</v>
      </c>
      <c r="JF78" s="13">
        <v>0</v>
      </c>
      <c r="JG78" s="13">
        <v>0</v>
      </c>
      <c r="JH78" s="13">
        <v>44296.337</v>
      </c>
      <c r="JI78" s="13">
        <v>17501.271000000001</v>
      </c>
      <c r="JJ78" s="13">
        <v>0</v>
      </c>
      <c r="JK78" s="13">
        <v>17501.271000000001</v>
      </c>
    </row>
    <row r="79" spans="1:271" outlineLevel="1">
      <c r="A79" s="3" t="s">
        <v>345</v>
      </c>
      <c r="B79" s="12">
        <v>211471.049</v>
      </c>
      <c r="C79" s="12">
        <v>57690.64</v>
      </c>
      <c r="D79" s="12">
        <v>11593.246999999999</v>
      </c>
      <c r="E79" s="12">
        <v>142187.16200000001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20.446999999999999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8.7609999999999992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7.3999999999999996E-2</v>
      </c>
      <c r="BH79" s="12">
        <v>0.997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2E-3</v>
      </c>
      <c r="BP79" s="12">
        <v>0</v>
      </c>
      <c r="BQ79" s="12">
        <v>2.3610000000000002</v>
      </c>
      <c r="BR79" s="12">
        <v>0.106</v>
      </c>
      <c r="BS79" s="12">
        <v>0</v>
      </c>
      <c r="BT79" s="12">
        <v>6.4029999999999996</v>
      </c>
      <c r="BU79" s="12">
        <v>0</v>
      </c>
      <c r="BV79" s="12">
        <v>0</v>
      </c>
      <c r="BW79" s="12">
        <v>1166.319</v>
      </c>
      <c r="BX79" s="12">
        <v>0</v>
      </c>
      <c r="BY79" s="12">
        <v>117669.85</v>
      </c>
      <c r="BZ79" s="12">
        <v>1073.2940000000001</v>
      </c>
      <c r="CA79" s="12">
        <v>44.524999999999999</v>
      </c>
      <c r="CB79" s="12">
        <v>2E-3</v>
      </c>
      <c r="CC79" s="12">
        <v>0</v>
      </c>
      <c r="CD79" s="12">
        <v>0</v>
      </c>
      <c r="CE79" s="12">
        <v>0</v>
      </c>
      <c r="CF79" s="12">
        <v>0</v>
      </c>
      <c r="CG79" s="12">
        <v>2.5000000000000001E-2</v>
      </c>
      <c r="CH79" s="12">
        <v>0</v>
      </c>
      <c r="CI79" s="12">
        <v>0</v>
      </c>
      <c r="CJ79" s="12">
        <v>6.0999999999999999E-2</v>
      </c>
      <c r="CK79" s="12">
        <v>5.0000000000000001E-3</v>
      </c>
      <c r="CL79" s="12">
        <v>0.25700000000000001</v>
      </c>
      <c r="CM79" s="12">
        <v>0</v>
      </c>
      <c r="CN79" s="12">
        <v>5.8999999999999997E-2</v>
      </c>
      <c r="CO79" s="12">
        <v>0</v>
      </c>
      <c r="CP79" s="12">
        <v>0</v>
      </c>
      <c r="CQ79" s="12">
        <v>1.2E-2</v>
      </c>
      <c r="CR79" s="12">
        <v>0</v>
      </c>
      <c r="CS79" s="12">
        <v>0</v>
      </c>
      <c r="CT79" s="12">
        <v>1.6E-2</v>
      </c>
      <c r="CU79" s="12">
        <v>5.2320000000000002</v>
      </c>
      <c r="CV79" s="12">
        <v>0</v>
      </c>
      <c r="CW79" s="12">
        <v>76.938000000000002</v>
      </c>
      <c r="CX79" s="12">
        <v>1E-3</v>
      </c>
      <c r="CY79" s="12">
        <v>1E-3</v>
      </c>
      <c r="CZ79" s="12">
        <v>0</v>
      </c>
      <c r="DA79" s="12">
        <v>0</v>
      </c>
      <c r="DB79" s="12">
        <v>1.6E-2</v>
      </c>
      <c r="DC79" s="12">
        <v>0.29499999999999998</v>
      </c>
      <c r="DD79" s="12">
        <v>6.0999999999999999E-2</v>
      </c>
      <c r="DE79" s="12">
        <v>1E-3</v>
      </c>
      <c r="DF79" s="12">
        <v>29.247</v>
      </c>
      <c r="DG79" s="12">
        <v>2.1999999999999999E-2</v>
      </c>
      <c r="DH79" s="12">
        <v>0</v>
      </c>
      <c r="DI79" s="12">
        <v>3.7250000000000001</v>
      </c>
      <c r="DJ79" s="12">
        <v>1.113</v>
      </c>
      <c r="DK79" s="12">
        <v>6.0000000000000001E-3</v>
      </c>
      <c r="DL79" s="12">
        <v>3.0000000000000001E-3</v>
      </c>
      <c r="DM79" s="12">
        <v>0</v>
      </c>
      <c r="DN79" s="12">
        <v>0.35</v>
      </c>
      <c r="DO79" s="12">
        <v>3.5190000000000001</v>
      </c>
      <c r="DP79" s="12">
        <v>1E-3</v>
      </c>
      <c r="DQ79" s="12">
        <v>0</v>
      </c>
      <c r="DR79" s="12">
        <v>1E-3</v>
      </c>
      <c r="DS79" s="12">
        <v>0</v>
      </c>
      <c r="DT79" s="12">
        <v>0</v>
      </c>
      <c r="DU79" s="12">
        <v>0</v>
      </c>
      <c r="DV79" s="12">
        <v>2E-3</v>
      </c>
      <c r="DW79" s="12">
        <v>39.857999999999997</v>
      </c>
      <c r="DX79" s="12">
        <v>523.43600000000004</v>
      </c>
      <c r="DY79" s="12">
        <v>68.421000000000006</v>
      </c>
      <c r="DZ79" s="12">
        <v>14.195</v>
      </c>
      <c r="EA79" s="12">
        <v>0</v>
      </c>
      <c r="EB79" s="12">
        <v>0</v>
      </c>
      <c r="EC79" s="12">
        <v>0</v>
      </c>
      <c r="ED79" s="12">
        <v>0</v>
      </c>
      <c r="EE79" s="12">
        <v>0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0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0</v>
      </c>
      <c r="FI79" s="12">
        <v>0</v>
      </c>
      <c r="FJ79" s="12">
        <v>0</v>
      </c>
      <c r="FK79" s="12">
        <v>0</v>
      </c>
      <c r="FL79" s="12">
        <v>0</v>
      </c>
      <c r="FM79" s="12">
        <v>0</v>
      </c>
      <c r="FN79" s="12">
        <v>0</v>
      </c>
      <c r="FO79" s="12">
        <v>0</v>
      </c>
      <c r="FP79" s="12">
        <v>0</v>
      </c>
      <c r="FQ79" s="12">
        <v>0</v>
      </c>
      <c r="FR79" s="12">
        <v>0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0</v>
      </c>
      <c r="GV79" s="12">
        <v>0</v>
      </c>
      <c r="GW79" s="12">
        <v>0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0</v>
      </c>
      <c r="IH79" s="12">
        <v>0</v>
      </c>
      <c r="II79" s="12">
        <v>0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120760.02</v>
      </c>
      <c r="JI79" s="12">
        <v>21427.142</v>
      </c>
      <c r="JJ79" s="12">
        <v>0</v>
      </c>
      <c r="JK79" s="12">
        <v>21427.142</v>
      </c>
    </row>
    <row r="80" spans="1:271" outlineLevel="1">
      <c r="A80" s="4" t="s">
        <v>346</v>
      </c>
      <c r="B80" s="13">
        <v>120617.084</v>
      </c>
      <c r="C80" s="13">
        <v>24091.787</v>
      </c>
      <c r="D80" s="13">
        <v>2387.9160000000002</v>
      </c>
      <c r="E80" s="13">
        <v>94137.380999999994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1E-3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15.842000000000001</v>
      </c>
      <c r="AR80" s="13">
        <v>0</v>
      </c>
      <c r="AS80" s="13">
        <v>0</v>
      </c>
      <c r="AT80" s="13">
        <v>0</v>
      </c>
      <c r="AU80" s="13">
        <v>0</v>
      </c>
      <c r="AV80" s="13">
        <v>2E-3</v>
      </c>
      <c r="AW80" s="13">
        <v>0</v>
      </c>
      <c r="AX80" s="13">
        <v>73.960999999999999</v>
      </c>
      <c r="AY80" s="13">
        <v>300.74400000000003</v>
      </c>
      <c r="AZ80" s="13">
        <v>0</v>
      </c>
      <c r="BA80" s="13">
        <v>0</v>
      </c>
      <c r="BB80" s="13">
        <v>0</v>
      </c>
      <c r="BC80" s="13">
        <v>1.7000000000000001E-2</v>
      </c>
      <c r="BD80" s="13">
        <v>0</v>
      </c>
      <c r="BE80" s="13">
        <v>0</v>
      </c>
      <c r="BF80" s="13">
        <v>0.41399999999999998</v>
      </c>
      <c r="BG80" s="13">
        <v>4.2000000000000003E-2</v>
      </c>
      <c r="BH80" s="13">
        <v>0.52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16.329000000000001</v>
      </c>
      <c r="BO80" s="13">
        <v>3.0000000000000001E-3</v>
      </c>
      <c r="BP80" s="13">
        <v>2.1999999999999999E-2</v>
      </c>
      <c r="BQ80" s="13">
        <v>185.303</v>
      </c>
      <c r="BR80" s="13">
        <v>44.963000000000001</v>
      </c>
      <c r="BS80" s="13">
        <v>1144.2650000000001</v>
      </c>
      <c r="BT80" s="13">
        <v>4247.223</v>
      </c>
      <c r="BU80" s="13">
        <v>86.671000000000006</v>
      </c>
      <c r="BV80" s="13">
        <v>168.41499999999999</v>
      </c>
      <c r="BW80" s="13">
        <v>40.311</v>
      </c>
      <c r="BX80" s="13">
        <v>822.68799999999999</v>
      </c>
      <c r="BY80" s="13">
        <v>24.57</v>
      </c>
      <c r="BZ80" s="13">
        <v>33674.775000000001</v>
      </c>
      <c r="CA80" s="13">
        <v>2.669</v>
      </c>
      <c r="CB80" s="13">
        <v>1E-3</v>
      </c>
      <c r="CC80" s="13">
        <v>0</v>
      </c>
      <c r="CD80" s="13">
        <v>4.7E-2</v>
      </c>
      <c r="CE80" s="13">
        <v>0</v>
      </c>
      <c r="CF80" s="13">
        <v>0</v>
      </c>
      <c r="CG80" s="13">
        <v>8.7999999999999995E-2</v>
      </c>
      <c r="CH80" s="13">
        <v>8.2789999999999999</v>
      </c>
      <c r="CI80" s="13">
        <v>0.01</v>
      </c>
      <c r="CJ80" s="13">
        <v>1E-3</v>
      </c>
      <c r="CK80" s="13">
        <v>0.79300000000000004</v>
      </c>
      <c r="CL80" s="13">
        <v>1.4999999999999999E-2</v>
      </c>
      <c r="CM80" s="13">
        <v>1.7999999999999999E-2</v>
      </c>
      <c r="CN80" s="13">
        <v>0.42</v>
      </c>
      <c r="CO80" s="13">
        <v>0</v>
      </c>
      <c r="CP80" s="13">
        <v>1.3360000000000001</v>
      </c>
      <c r="CQ80" s="13">
        <v>0.13200000000000001</v>
      </c>
      <c r="CR80" s="13">
        <v>0</v>
      </c>
      <c r="CS80" s="13">
        <v>8.5999999999999993E-2</v>
      </c>
      <c r="CT80" s="13">
        <v>0.13100000000000001</v>
      </c>
      <c r="CU80" s="13">
        <v>20.808</v>
      </c>
      <c r="CV80" s="13">
        <v>1.0999999999999999E-2</v>
      </c>
      <c r="CW80" s="13">
        <v>3.7999999999999999E-2</v>
      </c>
      <c r="CX80" s="13">
        <v>0.24399999999999999</v>
      </c>
      <c r="CY80" s="13">
        <v>0.32600000000000001</v>
      </c>
      <c r="CZ80" s="13">
        <v>0</v>
      </c>
      <c r="DA80" s="13">
        <v>2.3E-2</v>
      </c>
      <c r="DB80" s="13">
        <v>167.08199999999999</v>
      </c>
      <c r="DC80" s="13">
        <v>343.82400000000001</v>
      </c>
      <c r="DD80" s="13">
        <v>5.6749999999999998</v>
      </c>
      <c r="DE80" s="13">
        <v>3.3490000000000002</v>
      </c>
      <c r="DF80" s="13">
        <v>6.8079999999999998</v>
      </c>
      <c r="DG80" s="13">
        <v>2.3660000000000001</v>
      </c>
      <c r="DH80" s="13">
        <v>7.8E-2</v>
      </c>
      <c r="DI80" s="13">
        <v>18.332999999999998</v>
      </c>
      <c r="DJ80" s="13">
        <v>0.90700000000000003</v>
      </c>
      <c r="DK80" s="13">
        <v>0.94</v>
      </c>
      <c r="DL80" s="13">
        <v>3.6110000000000002</v>
      </c>
      <c r="DM80" s="13">
        <v>0</v>
      </c>
      <c r="DN80" s="13">
        <v>3.6999999999999998E-2</v>
      </c>
      <c r="DO80" s="13">
        <v>57.591999999999999</v>
      </c>
      <c r="DP80" s="13">
        <v>7.157</v>
      </c>
      <c r="DQ80" s="13">
        <v>0.61599999999999999</v>
      </c>
      <c r="DR80" s="13">
        <v>8.3000000000000004E-2</v>
      </c>
      <c r="DS80" s="13">
        <v>0</v>
      </c>
      <c r="DT80" s="13">
        <v>1E-3</v>
      </c>
      <c r="DU80" s="13">
        <v>5.0000000000000001E-3</v>
      </c>
      <c r="DV80" s="13">
        <v>4.0000000000000001E-3</v>
      </c>
      <c r="DW80" s="13">
        <v>3.2050000000000001</v>
      </c>
      <c r="DX80" s="13">
        <v>7.7</v>
      </c>
      <c r="DY80" s="13">
        <v>0</v>
      </c>
      <c r="DZ80" s="13">
        <v>0</v>
      </c>
      <c r="EA80" s="13">
        <v>0</v>
      </c>
      <c r="EB80" s="13">
        <v>0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0</v>
      </c>
      <c r="EL80" s="13">
        <v>0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0</v>
      </c>
      <c r="FA80" s="13">
        <v>0</v>
      </c>
      <c r="FB80" s="13">
        <v>0</v>
      </c>
      <c r="FC80" s="13">
        <v>0</v>
      </c>
      <c r="FD80" s="13">
        <v>0</v>
      </c>
      <c r="FE80" s="13">
        <v>0</v>
      </c>
      <c r="FF80" s="13">
        <v>0</v>
      </c>
      <c r="FG80" s="13">
        <v>0</v>
      </c>
      <c r="FH80" s="13">
        <v>0</v>
      </c>
      <c r="FI80" s="13">
        <v>0</v>
      </c>
      <c r="FJ80" s="13">
        <v>0</v>
      </c>
      <c r="FK80" s="13">
        <v>0</v>
      </c>
      <c r="FL80" s="13">
        <v>0</v>
      </c>
      <c r="FM80" s="13">
        <v>0</v>
      </c>
      <c r="FN80" s="13">
        <v>0</v>
      </c>
      <c r="FO80" s="13">
        <v>0</v>
      </c>
      <c r="FP80" s="13">
        <v>0</v>
      </c>
      <c r="FQ80" s="13">
        <v>0</v>
      </c>
      <c r="FR80" s="13">
        <v>0</v>
      </c>
      <c r="FS80" s="13">
        <v>0</v>
      </c>
      <c r="FT80" s="13">
        <v>0</v>
      </c>
      <c r="FU80" s="13">
        <v>0</v>
      </c>
      <c r="FV80" s="13">
        <v>0</v>
      </c>
      <c r="FW80" s="13">
        <v>0</v>
      </c>
      <c r="FX80" s="13">
        <v>0</v>
      </c>
      <c r="FY80" s="13">
        <v>0</v>
      </c>
      <c r="FZ80" s="13">
        <v>0</v>
      </c>
      <c r="GA80" s="13">
        <v>0</v>
      </c>
      <c r="GB80" s="13">
        <v>0</v>
      </c>
      <c r="GC80" s="13">
        <v>0</v>
      </c>
      <c r="GD80" s="13">
        <v>0</v>
      </c>
      <c r="GE80" s="13">
        <v>0</v>
      </c>
      <c r="GF80" s="13">
        <v>0</v>
      </c>
      <c r="GG80" s="13">
        <v>0</v>
      </c>
      <c r="GH80" s="13">
        <v>0</v>
      </c>
      <c r="GI80" s="13">
        <v>0</v>
      </c>
      <c r="GJ80" s="13">
        <v>0</v>
      </c>
      <c r="GK80" s="13">
        <v>0</v>
      </c>
      <c r="GL80" s="13">
        <v>0</v>
      </c>
      <c r="GM80" s="13">
        <v>0</v>
      </c>
      <c r="GN80" s="13">
        <v>0</v>
      </c>
      <c r="GO80" s="13">
        <v>0.45</v>
      </c>
      <c r="GP80" s="13">
        <v>0</v>
      </c>
      <c r="GQ80" s="13">
        <v>0</v>
      </c>
      <c r="GR80" s="13">
        <v>0</v>
      </c>
      <c r="GS80" s="13">
        <v>0</v>
      </c>
      <c r="GT80" s="13">
        <v>0</v>
      </c>
      <c r="GU80" s="13">
        <v>0</v>
      </c>
      <c r="GV80" s="13">
        <v>0</v>
      </c>
      <c r="GW80" s="13">
        <v>0</v>
      </c>
      <c r="GX80" s="13">
        <v>0</v>
      </c>
      <c r="GY80" s="13">
        <v>0</v>
      </c>
      <c r="GZ80" s="13">
        <v>0</v>
      </c>
      <c r="HA80" s="13">
        <v>0</v>
      </c>
      <c r="HB80" s="13">
        <v>0</v>
      </c>
      <c r="HC80" s="13">
        <v>0</v>
      </c>
      <c r="HD80" s="13">
        <v>0</v>
      </c>
      <c r="HE80" s="13">
        <v>0</v>
      </c>
      <c r="HF80" s="13">
        <v>0</v>
      </c>
      <c r="HG80" s="13">
        <v>0</v>
      </c>
      <c r="HH80" s="13">
        <v>0</v>
      </c>
      <c r="HI80" s="13">
        <v>0</v>
      </c>
      <c r="HJ80" s="13">
        <v>0</v>
      </c>
      <c r="HK80" s="13">
        <v>0</v>
      </c>
      <c r="HL80" s="13">
        <v>0</v>
      </c>
      <c r="HM80" s="13">
        <v>0</v>
      </c>
      <c r="HN80" s="13">
        <v>0</v>
      </c>
      <c r="HO80" s="13">
        <v>0</v>
      </c>
      <c r="HP80" s="13">
        <v>0</v>
      </c>
      <c r="HQ80" s="13">
        <v>0</v>
      </c>
      <c r="HR80" s="13">
        <v>0</v>
      </c>
      <c r="HS80" s="13">
        <v>0</v>
      </c>
      <c r="HT80" s="13">
        <v>0</v>
      </c>
      <c r="HU80" s="13">
        <v>0</v>
      </c>
      <c r="HV80" s="13">
        <v>0</v>
      </c>
      <c r="HW80" s="13">
        <v>0</v>
      </c>
      <c r="HX80" s="13">
        <v>0</v>
      </c>
      <c r="HY80" s="13">
        <v>0</v>
      </c>
      <c r="HZ80" s="13">
        <v>0</v>
      </c>
      <c r="IA80" s="13">
        <v>0</v>
      </c>
      <c r="IB80" s="13">
        <v>0</v>
      </c>
      <c r="IC80" s="13">
        <v>0</v>
      </c>
      <c r="ID80" s="13">
        <v>0</v>
      </c>
      <c r="IE80" s="13">
        <v>0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0</v>
      </c>
      <c r="IM80" s="13">
        <v>0</v>
      </c>
      <c r="IN80" s="13">
        <v>0</v>
      </c>
      <c r="IO80" s="13">
        <v>0</v>
      </c>
      <c r="IP80" s="13">
        <v>0</v>
      </c>
      <c r="IQ80" s="13">
        <v>0</v>
      </c>
      <c r="IR80" s="13">
        <v>0</v>
      </c>
      <c r="IS80" s="13">
        <v>0</v>
      </c>
      <c r="IT80" s="13">
        <v>0</v>
      </c>
      <c r="IU80" s="13">
        <v>0</v>
      </c>
      <c r="IV80" s="13">
        <v>0</v>
      </c>
      <c r="IW80" s="13">
        <v>0</v>
      </c>
      <c r="IX80" s="13">
        <v>0</v>
      </c>
      <c r="IY80" s="13">
        <v>0</v>
      </c>
      <c r="IZ80" s="13">
        <v>0</v>
      </c>
      <c r="JA80" s="13">
        <v>0</v>
      </c>
      <c r="JB80" s="13">
        <v>0</v>
      </c>
      <c r="JC80" s="13">
        <v>0</v>
      </c>
      <c r="JD80" s="13">
        <v>0</v>
      </c>
      <c r="JE80" s="13">
        <v>0</v>
      </c>
      <c r="JF80" s="13">
        <v>0</v>
      </c>
      <c r="JG80" s="13">
        <v>0</v>
      </c>
      <c r="JH80" s="13">
        <v>41512.379999999997</v>
      </c>
      <c r="JI80" s="13">
        <v>52625.000999999997</v>
      </c>
      <c r="JJ80" s="13">
        <v>0</v>
      </c>
      <c r="JK80" s="13">
        <v>52625.000999999997</v>
      </c>
    </row>
    <row r="81" spans="1:271" outlineLevel="1">
      <c r="A81" s="3" t="s">
        <v>347</v>
      </c>
      <c r="B81" s="12">
        <v>465639.14</v>
      </c>
      <c r="C81" s="12">
        <v>86939.073999999993</v>
      </c>
      <c r="D81" s="12">
        <v>11381.704</v>
      </c>
      <c r="E81" s="12">
        <v>367318.36200000002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5.7000000000000002E-2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.107</v>
      </c>
      <c r="AT81" s="12">
        <v>5.633</v>
      </c>
      <c r="AU81" s="12">
        <v>0</v>
      </c>
      <c r="AV81" s="12">
        <v>1.907</v>
      </c>
      <c r="AW81" s="12">
        <v>0</v>
      </c>
      <c r="AX81" s="12">
        <v>0</v>
      </c>
      <c r="AY81" s="12">
        <v>32.850999999999999</v>
      </c>
      <c r="AZ81" s="12">
        <v>0.04</v>
      </c>
      <c r="BA81" s="12">
        <v>0</v>
      </c>
      <c r="BB81" s="12">
        <v>0.19700000000000001</v>
      </c>
      <c r="BC81" s="12">
        <v>19.100000000000001</v>
      </c>
      <c r="BD81" s="12">
        <v>48.167999999999999</v>
      </c>
      <c r="BE81" s="12">
        <v>7.6559999999999997</v>
      </c>
      <c r="BF81" s="12">
        <v>211.178</v>
      </c>
      <c r="BG81" s="12">
        <v>1.766</v>
      </c>
      <c r="BH81" s="12">
        <v>67.492999999999995</v>
      </c>
      <c r="BI81" s="12">
        <v>3.4729999999999999</v>
      </c>
      <c r="BJ81" s="12">
        <v>0</v>
      </c>
      <c r="BK81" s="12">
        <v>30.783999999999999</v>
      </c>
      <c r="BL81" s="12">
        <v>18.756</v>
      </c>
      <c r="BM81" s="12">
        <v>0</v>
      </c>
      <c r="BN81" s="12">
        <v>64.448999999999998</v>
      </c>
      <c r="BO81" s="12">
        <v>73.153999999999996</v>
      </c>
      <c r="BP81" s="12">
        <v>7.8449999999999998</v>
      </c>
      <c r="BQ81" s="12">
        <v>392.464</v>
      </c>
      <c r="BR81" s="12">
        <v>68.468000000000004</v>
      </c>
      <c r="BS81" s="12">
        <v>0</v>
      </c>
      <c r="BT81" s="12">
        <v>0.23100000000000001</v>
      </c>
      <c r="BU81" s="12">
        <v>0.85099999999999998</v>
      </c>
      <c r="BV81" s="12">
        <v>22.753</v>
      </c>
      <c r="BW81" s="12">
        <v>18.311</v>
      </c>
      <c r="BX81" s="12">
        <v>0</v>
      </c>
      <c r="BY81" s="12">
        <v>104.357</v>
      </c>
      <c r="BZ81" s="12">
        <v>92.260999999999996</v>
      </c>
      <c r="CA81" s="12">
        <v>201498.47099999999</v>
      </c>
      <c r="CB81" s="12">
        <v>87.176000000000002</v>
      </c>
      <c r="CC81" s="12">
        <v>52.598999999999997</v>
      </c>
      <c r="CD81" s="12">
        <v>15.977</v>
      </c>
      <c r="CE81" s="12">
        <v>0.14199999999999999</v>
      </c>
      <c r="CF81" s="12">
        <v>0</v>
      </c>
      <c r="CG81" s="12">
        <v>16.245999999999999</v>
      </c>
      <c r="CH81" s="12">
        <v>25.164999999999999</v>
      </c>
      <c r="CI81" s="12">
        <v>35.607999999999997</v>
      </c>
      <c r="CJ81" s="12">
        <v>42.960999999999999</v>
      </c>
      <c r="CK81" s="12">
        <v>82.823999999999998</v>
      </c>
      <c r="CL81" s="12">
        <v>31.358000000000001</v>
      </c>
      <c r="CM81" s="12">
        <v>18.259</v>
      </c>
      <c r="CN81" s="12">
        <v>88.814999999999998</v>
      </c>
      <c r="CO81" s="12">
        <v>0.2</v>
      </c>
      <c r="CP81" s="12">
        <v>17.881</v>
      </c>
      <c r="CQ81" s="12">
        <v>72.018000000000001</v>
      </c>
      <c r="CR81" s="12">
        <v>0.68700000000000006</v>
      </c>
      <c r="CS81" s="12">
        <v>2.4340000000000002</v>
      </c>
      <c r="CT81" s="12">
        <v>2.3010000000000002</v>
      </c>
      <c r="CU81" s="12">
        <v>333.49799999999999</v>
      </c>
      <c r="CV81" s="12">
        <v>17.736999999999998</v>
      </c>
      <c r="CW81" s="12">
        <v>65.603999999999999</v>
      </c>
      <c r="CX81" s="12">
        <v>4.3040000000000003</v>
      </c>
      <c r="CY81" s="12">
        <v>3.2280000000000002</v>
      </c>
      <c r="CZ81" s="12">
        <v>1.083</v>
      </c>
      <c r="DA81" s="12">
        <v>4.1909999999999998</v>
      </c>
      <c r="DB81" s="12">
        <v>35.228999999999999</v>
      </c>
      <c r="DC81" s="12">
        <v>26.992000000000001</v>
      </c>
      <c r="DD81" s="12">
        <v>286.572</v>
      </c>
      <c r="DE81" s="12">
        <v>300.85199999999998</v>
      </c>
      <c r="DF81" s="12">
        <v>1863.1659999999999</v>
      </c>
      <c r="DG81" s="12">
        <v>174.34399999999999</v>
      </c>
      <c r="DH81" s="12">
        <v>3.9510000000000001</v>
      </c>
      <c r="DI81" s="12">
        <v>177.572</v>
      </c>
      <c r="DJ81" s="12">
        <v>821.04100000000005</v>
      </c>
      <c r="DK81" s="12">
        <v>261.07799999999997</v>
      </c>
      <c r="DL81" s="12">
        <v>327.33999999999997</v>
      </c>
      <c r="DM81" s="12">
        <v>0</v>
      </c>
      <c r="DN81" s="12">
        <v>6.048</v>
      </c>
      <c r="DO81" s="12">
        <v>15632.022000000001</v>
      </c>
      <c r="DP81" s="12">
        <v>23.692</v>
      </c>
      <c r="DQ81" s="12">
        <v>8.9999999999999993E-3</v>
      </c>
      <c r="DR81" s="12">
        <v>4.069</v>
      </c>
      <c r="DS81" s="12">
        <v>0.33400000000000002</v>
      </c>
      <c r="DT81" s="12">
        <v>1.139</v>
      </c>
      <c r="DU81" s="12">
        <v>24.099</v>
      </c>
      <c r="DV81" s="12">
        <v>28.91</v>
      </c>
      <c r="DW81" s="12">
        <v>2496.7950000000001</v>
      </c>
      <c r="DX81" s="12">
        <v>815.63300000000004</v>
      </c>
      <c r="DY81" s="12">
        <v>344.82</v>
      </c>
      <c r="DZ81" s="12">
        <v>14.013999999999999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0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0</v>
      </c>
      <c r="FI81" s="12">
        <v>0</v>
      </c>
      <c r="FJ81" s="12">
        <v>0</v>
      </c>
      <c r="FK81" s="12">
        <v>0</v>
      </c>
      <c r="FL81" s="12">
        <v>0</v>
      </c>
      <c r="FM81" s="12">
        <v>0</v>
      </c>
      <c r="FN81" s="12">
        <v>0</v>
      </c>
      <c r="FO81" s="12">
        <v>0</v>
      </c>
      <c r="FP81" s="12">
        <v>0</v>
      </c>
      <c r="FQ81" s="12">
        <v>0</v>
      </c>
      <c r="FR81" s="12">
        <v>0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0</v>
      </c>
      <c r="GV81" s="12">
        <v>0</v>
      </c>
      <c r="GW81" s="12">
        <v>0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0</v>
      </c>
      <c r="IH81" s="12">
        <v>0</v>
      </c>
      <c r="II81" s="12">
        <v>0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2E-3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227484.79999999999</v>
      </c>
      <c r="JI81" s="12">
        <v>139833.56200000001</v>
      </c>
      <c r="JJ81" s="12">
        <v>0</v>
      </c>
      <c r="JK81" s="12">
        <v>139833.56200000001</v>
      </c>
    </row>
    <row r="82" spans="1:271" outlineLevel="1">
      <c r="A82" s="4" t="s">
        <v>348</v>
      </c>
      <c r="B82" s="13">
        <v>150772.883</v>
      </c>
      <c r="C82" s="13">
        <v>30808.248</v>
      </c>
      <c r="D82" s="13">
        <v>2881.0770000000002</v>
      </c>
      <c r="E82" s="13">
        <v>117083.558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4.1000000000000002E-2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3.2000000000000001E-2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1.4999999999999999E-2</v>
      </c>
      <c r="AZ82" s="13">
        <v>0</v>
      </c>
      <c r="BA82" s="13">
        <v>0</v>
      </c>
      <c r="BB82" s="13">
        <v>0</v>
      </c>
      <c r="BC82" s="13">
        <v>0</v>
      </c>
      <c r="BD82" s="13">
        <v>9.2999999999999999E-2</v>
      </c>
      <c r="BE82" s="13">
        <v>0</v>
      </c>
      <c r="BF82" s="13">
        <v>0.28499999999999998</v>
      </c>
      <c r="BG82" s="13">
        <v>5.3999999999999999E-2</v>
      </c>
      <c r="BH82" s="13">
        <v>1.48</v>
      </c>
      <c r="BI82" s="13">
        <v>0</v>
      </c>
      <c r="BJ82" s="13">
        <v>0</v>
      </c>
      <c r="BK82" s="13">
        <v>4.6959999999999997</v>
      </c>
      <c r="BL82" s="13">
        <v>36.786999999999999</v>
      </c>
      <c r="BM82" s="13">
        <v>0</v>
      </c>
      <c r="BN82" s="13">
        <v>0</v>
      </c>
      <c r="BO82" s="13">
        <v>1.2999999999999999E-2</v>
      </c>
      <c r="BP82" s="13">
        <v>9.8000000000000004E-2</v>
      </c>
      <c r="BQ82" s="13">
        <v>345.464</v>
      </c>
      <c r="BR82" s="13">
        <v>2.0870000000000002</v>
      </c>
      <c r="BS82" s="13">
        <v>0</v>
      </c>
      <c r="BT82" s="13">
        <v>0</v>
      </c>
      <c r="BU82" s="13">
        <v>112.535</v>
      </c>
      <c r="BV82" s="13">
        <v>7.0000000000000001E-3</v>
      </c>
      <c r="BW82" s="13">
        <v>2E-3</v>
      </c>
      <c r="BX82" s="13">
        <v>0</v>
      </c>
      <c r="BY82" s="13">
        <v>0.17399999999999999</v>
      </c>
      <c r="BZ82" s="13">
        <v>3.0000000000000001E-3</v>
      </c>
      <c r="CA82" s="13">
        <v>2048.8180000000002</v>
      </c>
      <c r="CB82" s="13">
        <v>45718.478999999999</v>
      </c>
      <c r="CC82" s="13">
        <v>1E-3</v>
      </c>
      <c r="CD82" s="13">
        <v>0.126</v>
      </c>
      <c r="CE82" s="13">
        <v>0</v>
      </c>
      <c r="CF82" s="13">
        <v>0</v>
      </c>
      <c r="CG82" s="13">
        <v>3.9169999999999998</v>
      </c>
      <c r="CH82" s="13">
        <v>1.446</v>
      </c>
      <c r="CI82" s="13">
        <v>6.56</v>
      </c>
      <c r="CJ82" s="13">
        <v>590.39300000000003</v>
      </c>
      <c r="CK82" s="13">
        <v>2.8000000000000001E-2</v>
      </c>
      <c r="CL82" s="13">
        <v>2E-3</v>
      </c>
      <c r="CM82" s="13">
        <v>0.375</v>
      </c>
      <c r="CN82" s="13">
        <v>177.03</v>
      </c>
      <c r="CO82" s="13">
        <v>3.2000000000000001E-2</v>
      </c>
      <c r="CP82" s="13">
        <v>0.13300000000000001</v>
      </c>
      <c r="CQ82" s="13">
        <v>0.84</v>
      </c>
      <c r="CR82" s="13">
        <v>0</v>
      </c>
      <c r="CS82" s="13">
        <v>0.14499999999999999</v>
      </c>
      <c r="CT82" s="13">
        <v>0</v>
      </c>
      <c r="CU82" s="13">
        <v>8.5860000000000003</v>
      </c>
      <c r="CV82" s="13">
        <v>0.16200000000000001</v>
      </c>
      <c r="CW82" s="13">
        <v>163.851</v>
      </c>
      <c r="CX82" s="13">
        <v>1.2809999999999999</v>
      </c>
      <c r="CY82" s="13">
        <v>0.38900000000000001</v>
      </c>
      <c r="CZ82" s="13">
        <v>0.67</v>
      </c>
      <c r="DA82" s="13">
        <v>8.5000000000000006E-2</v>
      </c>
      <c r="DB82" s="13">
        <v>294.714</v>
      </c>
      <c r="DC82" s="13">
        <v>1.2290000000000001</v>
      </c>
      <c r="DD82" s="13">
        <v>5.7229999999999999</v>
      </c>
      <c r="DE82" s="13">
        <v>1.1359999999999999</v>
      </c>
      <c r="DF82" s="13">
        <v>15.47</v>
      </c>
      <c r="DG82" s="13">
        <v>14.773</v>
      </c>
      <c r="DH82" s="13">
        <v>0</v>
      </c>
      <c r="DI82" s="13">
        <v>7.0000000000000001E-3</v>
      </c>
      <c r="DJ82" s="13">
        <v>307.64600000000002</v>
      </c>
      <c r="DK82" s="13">
        <v>14.125999999999999</v>
      </c>
      <c r="DL82" s="13">
        <v>107.776</v>
      </c>
      <c r="DM82" s="13">
        <v>0</v>
      </c>
      <c r="DN82" s="13">
        <v>3.0059999999999998</v>
      </c>
      <c r="DO82" s="13">
        <v>825.99699999999996</v>
      </c>
      <c r="DP82" s="13">
        <v>0.52200000000000002</v>
      </c>
      <c r="DQ82" s="13">
        <v>0</v>
      </c>
      <c r="DR82" s="13">
        <v>25.166</v>
      </c>
      <c r="DS82" s="13">
        <v>1.0669999999999999</v>
      </c>
      <c r="DT82" s="13">
        <v>1E-3</v>
      </c>
      <c r="DU82" s="13">
        <v>0.53100000000000003</v>
      </c>
      <c r="DV82" s="13">
        <v>0.93500000000000005</v>
      </c>
      <c r="DW82" s="13">
        <v>168.346</v>
      </c>
      <c r="DX82" s="13">
        <v>25.148</v>
      </c>
      <c r="DY82" s="13">
        <v>0</v>
      </c>
      <c r="DZ82" s="13">
        <v>73.055999999999997</v>
      </c>
      <c r="EA82" s="13">
        <v>0</v>
      </c>
      <c r="EB82" s="13">
        <v>0</v>
      </c>
      <c r="EC82" s="13">
        <v>0</v>
      </c>
      <c r="ED82" s="13">
        <v>0</v>
      </c>
      <c r="EE82" s="13">
        <v>0</v>
      </c>
      <c r="EF82" s="13">
        <v>0</v>
      </c>
      <c r="EG82" s="13">
        <v>0</v>
      </c>
      <c r="EH82" s="13">
        <v>0</v>
      </c>
      <c r="EI82" s="13">
        <v>0</v>
      </c>
      <c r="EJ82" s="13">
        <v>0</v>
      </c>
      <c r="EK82" s="13">
        <v>0</v>
      </c>
      <c r="EL82" s="13">
        <v>0</v>
      </c>
      <c r="EM82" s="13">
        <v>0</v>
      </c>
      <c r="EN82" s="13">
        <v>0</v>
      </c>
      <c r="EO82" s="13">
        <v>0</v>
      </c>
      <c r="EP82" s="13">
        <v>0</v>
      </c>
      <c r="EQ82" s="13">
        <v>0</v>
      </c>
      <c r="ER82" s="13">
        <v>0</v>
      </c>
      <c r="ES82" s="13">
        <v>0</v>
      </c>
      <c r="ET82" s="13">
        <v>0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0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0</v>
      </c>
      <c r="FN82" s="13">
        <v>0</v>
      </c>
      <c r="FO82" s="13">
        <v>0</v>
      </c>
      <c r="FP82" s="13">
        <v>0</v>
      </c>
      <c r="FQ82" s="13">
        <v>0</v>
      </c>
      <c r="FR82" s="13">
        <v>0</v>
      </c>
      <c r="FS82" s="13">
        <v>0</v>
      </c>
      <c r="FT82" s="13">
        <v>0</v>
      </c>
      <c r="FU82" s="13">
        <v>0</v>
      </c>
      <c r="FV82" s="13">
        <v>0</v>
      </c>
      <c r="FW82" s="13">
        <v>0</v>
      </c>
      <c r="FX82" s="13">
        <v>0</v>
      </c>
      <c r="FY82" s="13">
        <v>0</v>
      </c>
      <c r="FZ82" s="13">
        <v>0</v>
      </c>
      <c r="GA82" s="13">
        <v>0</v>
      </c>
      <c r="GB82" s="13">
        <v>0</v>
      </c>
      <c r="GC82" s="13">
        <v>0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0</v>
      </c>
      <c r="GL82" s="13">
        <v>0</v>
      </c>
      <c r="GM82" s="13">
        <v>0</v>
      </c>
      <c r="GN82" s="13">
        <v>0</v>
      </c>
      <c r="GO82" s="13">
        <v>0</v>
      </c>
      <c r="GP82" s="13">
        <v>0</v>
      </c>
      <c r="GQ82" s="13">
        <v>0</v>
      </c>
      <c r="GR82" s="13">
        <v>0</v>
      </c>
      <c r="GS82" s="13">
        <v>0</v>
      </c>
      <c r="GT82" s="13">
        <v>0</v>
      </c>
      <c r="GU82" s="13">
        <v>0</v>
      </c>
      <c r="GV82" s="13">
        <v>0</v>
      </c>
      <c r="GW82" s="13">
        <v>0</v>
      </c>
      <c r="GX82" s="13">
        <v>0</v>
      </c>
      <c r="GY82" s="13">
        <v>0</v>
      </c>
      <c r="GZ82" s="13">
        <v>0</v>
      </c>
      <c r="HA82" s="13">
        <v>0</v>
      </c>
      <c r="HB82" s="13">
        <v>0</v>
      </c>
      <c r="HC82" s="13">
        <v>0</v>
      </c>
      <c r="HD82" s="13">
        <v>0</v>
      </c>
      <c r="HE82" s="13">
        <v>0</v>
      </c>
      <c r="HF82" s="13">
        <v>0</v>
      </c>
      <c r="HG82" s="13">
        <v>0</v>
      </c>
      <c r="HH82" s="13">
        <v>0</v>
      </c>
      <c r="HI82" s="13">
        <v>0</v>
      </c>
      <c r="HJ82" s="13">
        <v>0</v>
      </c>
      <c r="HK82" s="13">
        <v>0</v>
      </c>
      <c r="HL82" s="13">
        <v>0</v>
      </c>
      <c r="HM82" s="13">
        <v>0</v>
      </c>
      <c r="HN82" s="13">
        <v>0</v>
      </c>
      <c r="HO82" s="13">
        <v>0</v>
      </c>
      <c r="HP82" s="13">
        <v>0</v>
      </c>
      <c r="HQ82" s="13">
        <v>0</v>
      </c>
      <c r="HR82" s="13">
        <v>0</v>
      </c>
      <c r="HS82" s="13">
        <v>0</v>
      </c>
      <c r="HT82" s="13">
        <v>0</v>
      </c>
      <c r="HU82" s="13">
        <v>0</v>
      </c>
      <c r="HV82" s="13">
        <v>0</v>
      </c>
      <c r="HW82" s="13">
        <v>0</v>
      </c>
      <c r="HX82" s="13">
        <v>0</v>
      </c>
      <c r="HY82" s="13">
        <v>0</v>
      </c>
      <c r="HZ82" s="13">
        <v>0</v>
      </c>
      <c r="IA82" s="13">
        <v>0</v>
      </c>
      <c r="IB82" s="13">
        <v>0</v>
      </c>
      <c r="IC82" s="13">
        <v>0</v>
      </c>
      <c r="ID82" s="13">
        <v>0</v>
      </c>
      <c r="IE82" s="13">
        <v>0</v>
      </c>
      <c r="IF82" s="13">
        <v>0</v>
      </c>
      <c r="IG82" s="13">
        <v>0</v>
      </c>
      <c r="IH82" s="13">
        <v>2.9000000000000001E-2</v>
      </c>
      <c r="II82" s="13">
        <v>0</v>
      </c>
      <c r="IJ82" s="13">
        <v>0</v>
      </c>
      <c r="IK82" s="13">
        <v>0</v>
      </c>
      <c r="IL82" s="13">
        <v>0</v>
      </c>
      <c r="IM82" s="13">
        <v>0</v>
      </c>
      <c r="IN82" s="13">
        <v>0</v>
      </c>
      <c r="IO82" s="13">
        <v>0</v>
      </c>
      <c r="IP82" s="13">
        <v>0</v>
      </c>
      <c r="IQ82" s="13">
        <v>2.4E-2</v>
      </c>
      <c r="IR82" s="13">
        <v>0</v>
      </c>
      <c r="IS82" s="13">
        <v>0</v>
      </c>
      <c r="IT82" s="13">
        <v>0</v>
      </c>
      <c r="IU82" s="13">
        <v>0</v>
      </c>
      <c r="IV82" s="13">
        <v>0</v>
      </c>
      <c r="IW82" s="13">
        <v>0</v>
      </c>
      <c r="IX82" s="13">
        <v>0</v>
      </c>
      <c r="IY82" s="13">
        <v>0</v>
      </c>
      <c r="IZ82" s="13">
        <v>0</v>
      </c>
      <c r="JA82" s="13">
        <v>0</v>
      </c>
      <c r="JB82" s="13">
        <v>0</v>
      </c>
      <c r="JC82" s="13">
        <v>0</v>
      </c>
      <c r="JD82" s="13">
        <v>0</v>
      </c>
      <c r="JE82" s="13">
        <v>0</v>
      </c>
      <c r="JF82" s="13">
        <v>0</v>
      </c>
      <c r="JG82" s="13">
        <v>0</v>
      </c>
      <c r="JH82" s="13">
        <v>51113.642999999996</v>
      </c>
      <c r="JI82" s="13">
        <v>65969.914999999994</v>
      </c>
      <c r="JJ82" s="13">
        <v>0</v>
      </c>
      <c r="JK82" s="13">
        <v>65969.914999999994</v>
      </c>
    </row>
    <row r="83" spans="1:271" outlineLevel="1">
      <c r="A83" s="3" t="s">
        <v>349</v>
      </c>
      <c r="B83" s="12">
        <v>69171.115999999995</v>
      </c>
      <c r="C83" s="12">
        <v>16859.876</v>
      </c>
      <c r="D83" s="12">
        <v>1447.328</v>
      </c>
      <c r="E83" s="12">
        <v>50863.911999999997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92.850999999999999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1.6E-2</v>
      </c>
      <c r="AZ83" s="12">
        <v>5.3999999999999999E-2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8.0000000000000002E-3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3.101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1.7829999999999999</v>
      </c>
      <c r="CB83" s="12">
        <v>1.615</v>
      </c>
      <c r="CC83" s="12">
        <v>37963.506000000001</v>
      </c>
      <c r="CD83" s="12">
        <v>9.2999999999999999E-2</v>
      </c>
      <c r="CE83" s="12">
        <v>0</v>
      </c>
      <c r="CF83" s="12">
        <v>0</v>
      </c>
      <c r="CG83" s="12">
        <v>536.90300000000002</v>
      </c>
      <c r="CH83" s="12">
        <v>1.0999999999999999E-2</v>
      </c>
      <c r="CI83" s="12">
        <v>1.2999999999999999E-2</v>
      </c>
      <c r="CJ83" s="12">
        <v>1E-3</v>
      </c>
      <c r="CK83" s="12">
        <v>2E-3</v>
      </c>
      <c r="CL83" s="12">
        <v>0.02</v>
      </c>
      <c r="CM83" s="12">
        <v>0</v>
      </c>
      <c r="CN83" s="12">
        <v>0.66300000000000003</v>
      </c>
      <c r="CO83" s="12">
        <v>2.3E-2</v>
      </c>
      <c r="CP83" s="12">
        <v>0.22600000000000001</v>
      </c>
      <c r="CQ83" s="12">
        <v>0</v>
      </c>
      <c r="CR83" s="12">
        <v>0</v>
      </c>
      <c r="CS83" s="12">
        <v>0</v>
      </c>
      <c r="CT83" s="12">
        <v>0</v>
      </c>
      <c r="CU83" s="12">
        <v>10.291</v>
      </c>
      <c r="CV83" s="12">
        <v>0</v>
      </c>
      <c r="CW83" s="12">
        <v>9.4E-2</v>
      </c>
      <c r="CX83" s="12">
        <v>1.6879999999999999</v>
      </c>
      <c r="CY83" s="12">
        <v>1.78</v>
      </c>
      <c r="CZ83" s="12">
        <v>0</v>
      </c>
      <c r="DA83" s="12">
        <v>5.0999999999999997E-2</v>
      </c>
      <c r="DB83" s="12">
        <v>3.2970000000000002</v>
      </c>
      <c r="DC83" s="12">
        <v>0.32600000000000001</v>
      </c>
      <c r="DD83" s="12">
        <v>31.387</v>
      </c>
      <c r="DE83" s="12">
        <v>3.0000000000000001E-3</v>
      </c>
      <c r="DF83" s="12">
        <v>58.997</v>
      </c>
      <c r="DG83" s="12">
        <v>4.9329999999999998</v>
      </c>
      <c r="DH83" s="12">
        <v>0</v>
      </c>
      <c r="DI83" s="12">
        <v>0.78200000000000003</v>
      </c>
      <c r="DJ83" s="12">
        <v>1.794</v>
      </c>
      <c r="DK83" s="12">
        <v>1.238</v>
      </c>
      <c r="DL83" s="12">
        <v>3.2890000000000001</v>
      </c>
      <c r="DM83" s="12">
        <v>0</v>
      </c>
      <c r="DN83" s="12">
        <v>0</v>
      </c>
      <c r="DO83" s="12">
        <v>2.3479999999999999</v>
      </c>
      <c r="DP83" s="12">
        <v>0.39200000000000002</v>
      </c>
      <c r="DQ83" s="12">
        <v>0</v>
      </c>
      <c r="DR83" s="12">
        <v>0</v>
      </c>
      <c r="DS83" s="12">
        <v>0</v>
      </c>
      <c r="DT83" s="12">
        <v>4.5960000000000001</v>
      </c>
      <c r="DU83" s="12">
        <v>0</v>
      </c>
      <c r="DV83" s="12">
        <v>0</v>
      </c>
      <c r="DW83" s="12">
        <v>62.817</v>
      </c>
      <c r="DX83" s="12">
        <v>92.132000000000005</v>
      </c>
      <c r="DY83" s="12">
        <v>0</v>
      </c>
      <c r="DZ83" s="12">
        <v>229.00700000000001</v>
      </c>
      <c r="EA83" s="12">
        <v>0</v>
      </c>
      <c r="EB83" s="12">
        <v>0</v>
      </c>
      <c r="EC83" s="12">
        <v>0</v>
      </c>
      <c r="ED83" s="12">
        <v>0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0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</v>
      </c>
      <c r="FN83" s="12">
        <v>0</v>
      </c>
      <c r="FO83" s="12">
        <v>0</v>
      </c>
      <c r="FP83" s="12">
        <v>0</v>
      </c>
      <c r="FQ83" s="12">
        <v>0</v>
      </c>
      <c r="FR83" s="12">
        <v>0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0</v>
      </c>
      <c r="IH83" s="12">
        <v>0</v>
      </c>
      <c r="II83" s="12">
        <v>0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39112.131999999998</v>
      </c>
      <c r="JI83" s="12">
        <v>11751.78</v>
      </c>
      <c r="JJ83" s="12">
        <v>0</v>
      </c>
      <c r="JK83" s="12">
        <v>11751.78</v>
      </c>
    </row>
    <row r="84" spans="1:271" outlineLevel="1">
      <c r="A84" s="4" t="s">
        <v>350</v>
      </c>
      <c r="B84" s="13">
        <v>96791.524999999994</v>
      </c>
      <c r="C84" s="13">
        <v>20666.174999999999</v>
      </c>
      <c r="D84" s="13">
        <v>758.60900000000004</v>
      </c>
      <c r="E84" s="13">
        <v>75366.740999999995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13">
        <v>0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2E-3</v>
      </c>
      <c r="AE84" s="13">
        <v>0</v>
      </c>
      <c r="AF84" s="13">
        <v>0</v>
      </c>
      <c r="AG84" s="13">
        <v>0</v>
      </c>
      <c r="AH84" s="13">
        <v>0</v>
      </c>
      <c r="AI84" s="13">
        <v>0</v>
      </c>
      <c r="AJ84" s="13">
        <v>0</v>
      </c>
      <c r="AK84" s="13">
        <v>0</v>
      </c>
      <c r="AL84" s="13">
        <v>0</v>
      </c>
      <c r="AM84" s="13">
        <v>0</v>
      </c>
      <c r="AN84" s="13">
        <v>0</v>
      </c>
      <c r="AO84" s="13">
        <v>0</v>
      </c>
      <c r="AP84" s="13">
        <v>0</v>
      </c>
      <c r="AQ84" s="13">
        <v>0</v>
      </c>
      <c r="AR84" s="13">
        <v>0</v>
      </c>
      <c r="AS84" s="13">
        <v>0</v>
      </c>
      <c r="AT84" s="13">
        <v>0</v>
      </c>
      <c r="AU84" s="13">
        <v>0</v>
      </c>
      <c r="AV84" s="13">
        <v>0</v>
      </c>
      <c r="AW84" s="13">
        <v>0</v>
      </c>
      <c r="AX84" s="13">
        <v>0</v>
      </c>
      <c r="AY84" s="13">
        <v>0</v>
      </c>
      <c r="AZ84" s="13">
        <v>27.934000000000001</v>
      </c>
      <c r="BA84" s="13">
        <v>0</v>
      </c>
      <c r="BB84" s="13">
        <v>0</v>
      </c>
      <c r="BC84" s="13">
        <v>0</v>
      </c>
      <c r="BD84" s="13">
        <v>0</v>
      </c>
      <c r="BE84" s="13">
        <v>0</v>
      </c>
      <c r="BF84" s="13">
        <v>0.16700000000000001</v>
      </c>
      <c r="BG84" s="13">
        <v>0</v>
      </c>
      <c r="BH84" s="13">
        <v>1.264</v>
      </c>
      <c r="BI84" s="13">
        <v>0</v>
      </c>
      <c r="BJ84" s="13">
        <v>0</v>
      </c>
      <c r="BK84" s="13">
        <v>0</v>
      </c>
      <c r="BL84" s="13">
        <v>0</v>
      </c>
      <c r="BM84" s="13">
        <v>0</v>
      </c>
      <c r="BN84" s="13">
        <v>0</v>
      </c>
      <c r="BO84" s="13">
        <v>1.139</v>
      </c>
      <c r="BP84" s="13">
        <v>0</v>
      </c>
      <c r="BQ84" s="13">
        <v>0.78400000000000003</v>
      </c>
      <c r="BR84" s="13">
        <v>3.9710000000000001</v>
      </c>
      <c r="BS84" s="13">
        <v>0</v>
      </c>
      <c r="BT84" s="13">
        <v>0</v>
      </c>
      <c r="BU84" s="13">
        <v>0</v>
      </c>
      <c r="BV84" s="13">
        <v>0</v>
      </c>
      <c r="BW84" s="13">
        <v>0</v>
      </c>
      <c r="BX84" s="13">
        <v>0</v>
      </c>
      <c r="BY84" s="13">
        <v>2.5379999999999998</v>
      </c>
      <c r="BZ84" s="13">
        <v>3.9980000000000002</v>
      </c>
      <c r="CA84" s="13">
        <v>1.4319999999999999</v>
      </c>
      <c r="CB84" s="13">
        <v>6.7000000000000004E-2</v>
      </c>
      <c r="CC84" s="13">
        <v>31.826000000000001</v>
      </c>
      <c r="CD84" s="13">
        <v>56265.597000000002</v>
      </c>
      <c r="CE84" s="13">
        <v>6.0000000000000001E-3</v>
      </c>
      <c r="CF84" s="13">
        <v>0</v>
      </c>
      <c r="CG84" s="13">
        <v>118.825</v>
      </c>
      <c r="CH84" s="13">
        <v>0.42599999999999999</v>
      </c>
      <c r="CI84" s="13">
        <v>0.26400000000000001</v>
      </c>
      <c r="CJ84" s="13">
        <v>5.0000000000000001E-3</v>
      </c>
      <c r="CK84" s="13">
        <v>0.23899999999999999</v>
      </c>
      <c r="CL84" s="13">
        <v>3.0000000000000001E-3</v>
      </c>
      <c r="CM84" s="13">
        <v>0.52200000000000002</v>
      </c>
      <c r="CN84" s="13">
        <v>4.0000000000000001E-3</v>
      </c>
      <c r="CO84" s="13">
        <v>2.794</v>
      </c>
      <c r="CP84" s="13">
        <v>8.0000000000000002E-3</v>
      </c>
      <c r="CQ84" s="13">
        <v>2.3290000000000002</v>
      </c>
      <c r="CR84" s="13">
        <v>0</v>
      </c>
      <c r="CS84" s="13">
        <v>3.0000000000000001E-3</v>
      </c>
      <c r="CT84" s="13">
        <v>0</v>
      </c>
      <c r="CU84" s="13">
        <v>295.77</v>
      </c>
      <c r="CV84" s="13">
        <v>3.2000000000000001E-2</v>
      </c>
      <c r="CW84" s="13">
        <v>0</v>
      </c>
      <c r="CX84" s="13">
        <v>0.16</v>
      </c>
      <c r="CY84" s="13">
        <v>0.251</v>
      </c>
      <c r="CZ84" s="13">
        <v>0</v>
      </c>
      <c r="DA84" s="13">
        <v>0.72499999999999998</v>
      </c>
      <c r="DB84" s="13">
        <v>2.0310000000000001</v>
      </c>
      <c r="DC84" s="13">
        <v>0.17499999999999999</v>
      </c>
      <c r="DD84" s="13">
        <v>2.722</v>
      </c>
      <c r="DE84" s="13">
        <v>4.2000000000000003E-2</v>
      </c>
      <c r="DF84" s="13">
        <v>13.048999999999999</v>
      </c>
      <c r="DG84" s="13">
        <v>4.8250000000000002</v>
      </c>
      <c r="DH84" s="13">
        <v>7.0000000000000001E-3</v>
      </c>
      <c r="DI84" s="13">
        <v>29.068000000000001</v>
      </c>
      <c r="DJ84" s="13">
        <v>23.614000000000001</v>
      </c>
      <c r="DK84" s="13">
        <v>4.32</v>
      </c>
      <c r="DL84" s="13">
        <v>3.8639999999999999</v>
      </c>
      <c r="DM84" s="13">
        <v>0</v>
      </c>
      <c r="DN84" s="13">
        <v>0.34799999999999998</v>
      </c>
      <c r="DO84" s="13">
        <v>2529.4549999999999</v>
      </c>
      <c r="DP84" s="13">
        <v>43.296999999999997</v>
      </c>
      <c r="DQ84" s="13">
        <v>0</v>
      </c>
      <c r="DR84" s="13">
        <v>4.0739999999999998</v>
      </c>
      <c r="DS84" s="13">
        <v>0</v>
      </c>
      <c r="DT84" s="13">
        <v>24.405999999999999</v>
      </c>
      <c r="DU84" s="13">
        <v>0.129</v>
      </c>
      <c r="DV84" s="13">
        <v>161.416</v>
      </c>
      <c r="DW84" s="13">
        <v>1.32</v>
      </c>
      <c r="DX84" s="13">
        <v>185.47</v>
      </c>
      <c r="DY84" s="13">
        <v>14</v>
      </c>
      <c r="DZ84" s="13">
        <v>0</v>
      </c>
      <c r="EA84" s="13">
        <v>0</v>
      </c>
      <c r="EB84" s="13">
        <v>0</v>
      </c>
      <c r="EC84" s="13">
        <v>0</v>
      </c>
      <c r="ED84" s="13">
        <v>0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0</v>
      </c>
      <c r="EQ84" s="13">
        <v>0</v>
      </c>
      <c r="ER84" s="13">
        <v>0</v>
      </c>
      <c r="ES84" s="13">
        <v>0</v>
      </c>
      <c r="ET84" s="13">
        <v>0</v>
      </c>
      <c r="EU84" s="13">
        <v>0</v>
      </c>
      <c r="EV84" s="13">
        <v>0</v>
      </c>
      <c r="EW84" s="13">
        <v>0</v>
      </c>
      <c r="EX84" s="13">
        <v>0</v>
      </c>
      <c r="EY84" s="13">
        <v>0</v>
      </c>
      <c r="EZ84" s="13">
        <v>0</v>
      </c>
      <c r="FA84" s="13">
        <v>0</v>
      </c>
      <c r="FB84" s="13">
        <v>0</v>
      </c>
      <c r="FC84" s="13">
        <v>0</v>
      </c>
      <c r="FD84" s="13">
        <v>0</v>
      </c>
      <c r="FE84" s="13">
        <v>0</v>
      </c>
      <c r="FF84" s="13">
        <v>0</v>
      </c>
      <c r="FG84" s="13">
        <v>0</v>
      </c>
      <c r="FH84" s="13">
        <v>0</v>
      </c>
      <c r="FI84" s="13">
        <v>0</v>
      </c>
      <c r="FJ84" s="13">
        <v>0</v>
      </c>
      <c r="FK84" s="13">
        <v>0</v>
      </c>
      <c r="FL84" s="13">
        <v>0</v>
      </c>
      <c r="FM84" s="13">
        <v>0</v>
      </c>
      <c r="FN84" s="13">
        <v>0</v>
      </c>
      <c r="FO84" s="13">
        <v>0</v>
      </c>
      <c r="FP84" s="13">
        <v>0</v>
      </c>
      <c r="FQ84" s="13">
        <v>0</v>
      </c>
      <c r="FR84" s="13">
        <v>0</v>
      </c>
      <c r="FS84" s="13">
        <v>0</v>
      </c>
      <c r="FT84" s="13">
        <v>0</v>
      </c>
      <c r="FU84" s="13">
        <v>0</v>
      </c>
      <c r="FV84" s="13">
        <v>0</v>
      </c>
      <c r="FW84" s="13">
        <v>0</v>
      </c>
      <c r="FX84" s="13">
        <v>0</v>
      </c>
      <c r="FY84" s="13">
        <v>0</v>
      </c>
      <c r="FZ84" s="13">
        <v>0</v>
      </c>
      <c r="GA84" s="13">
        <v>0</v>
      </c>
      <c r="GB84" s="13">
        <v>0</v>
      </c>
      <c r="GC84" s="13">
        <v>0</v>
      </c>
      <c r="GD84" s="13">
        <v>0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0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</v>
      </c>
      <c r="GX84" s="13">
        <v>0</v>
      </c>
      <c r="GY84" s="13">
        <v>0</v>
      </c>
      <c r="GZ84" s="13">
        <v>0</v>
      </c>
      <c r="HA84" s="13">
        <v>0</v>
      </c>
      <c r="HB84" s="13">
        <v>0</v>
      </c>
      <c r="HC84" s="13">
        <v>0</v>
      </c>
      <c r="HD84" s="13">
        <v>0</v>
      </c>
      <c r="HE84" s="13">
        <v>0</v>
      </c>
      <c r="HF84" s="13">
        <v>0</v>
      </c>
      <c r="HG84" s="13">
        <v>0</v>
      </c>
      <c r="HH84" s="13">
        <v>0</v>
      </c>
      <c r="HI84" s="13">
        <v>0</v>
      </c>
      <c r="HJ84" s="13">
        <v>0</v>
      </c>
      <c r="HK84" s="13">
        <v>0</v>
      </c>
      <c r="HL84" s="13">
        <v>0</v>
      </c>
      <c r="HM84" s="13">
        <v>0</v>
      </c>
      <c r="HN84" s="13">
        <v>0</v>
      </c>
      <c r="HO84" s="13">
        <v>0</v>
      </c>
      <c r="HP84" s="13">
        <v>0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</v>
      </c>
      <c r="HW84" s="13">
        <v>0</v>
      </c>
      <c r="HX84" s="13">
        <v>0</v>
      </c>
      <c r="HY84" s="13">
        <v>0</v>
      </c>
      <c r="HZ84" s="13">
        <v>0</v>
      </c>
      <c r="IA84" s="13">
        <v>0</v>
      </c>
      <c r="IB84" s="13">
        <v>0</v>
      </c>
      <c r="IC84" s="13">
        <v>0</v>
      </c>
      <c r="ID84" s="13">
        <v>0</v>
      </c>
      <c r="IE84" s="13">
        <v>0</v>
      </c>
      <c r="IF84" s="13">
        <v>0</v>
      </c>
      <c r="IG84" s="13">
        <v>0</v>
      </c>
      <c r="IH84" s="13">
        <v>0</v>
      </c>
      <c r="II84" s="13">
        <v>0</v>
      </c>
      <c r="IJ84" s="13">
        <v>0</v>
      </c>
      <c r="IK84" s="13">
        <v>0</v>
      </c>
      <c r="IL84" s="13">
        <v>0</v>
      </c>
      <c r="IM84" s="13">
        <v>0</v>
      </c>
      <c r="IN84" s="13">
        <v>0</v>
      </c>
      <c r="IO84" s="13">
        <v>0</v>
      </c>
      <c r="IP84" s="13">
        <v>0</v>
      </c>
      <c r="IQ84" s="13">
        <v>0</v>
      </c>
      <c r="IR84" s="13">
        <v>0</v>
      </c>
      <c r="IS84" s="13">
        <v>0</v>
      </c>
      <c r="IT84" s="13">
        <v>0</v>
      </c>
      <c r="IU84" s="13">
        <v>0</v>
      </c>
      <c r="IV84" s="13">
        <v>0</v>
      </c>
      <c r="IW84" s="13">
        <v>0</v>
      </c>
      <c r="IX84" s="13">
        <v>0</v>
      </c>
      <c r="IY84" s="13">
        <v>0</v>
      </c>
      <c r="IZ84" s="13">
        <v>0</v>
      </c>
      <c r="JA84" s="13">
        <v>0</v>
      </c>
      <c r="JB84" s="13">
        <v>0</v>
      </c>
      <c r="JC84" s="13">
        <v>0</v>
      </c>
      <c r="JD84" s="13">
        <v>0</v>
      </c>
      <c r="JE84" s="13">
        <v>0</v>
      </c>
      <c r="JF84" s="13">
        <v>0</v>
      </c>
      <c r="JG84" s="13">
        <v>0</v>
      </c>
      <c r="JH84" s="13">
        <v>59810.716999999997</v>
      </c>
      <c r="JI84" s="13">
        <v>15556.023999999999</v>
      </c>
      <c r="JJ84" s="13">
        <v>0</v>
      </c>
      <c r="JK84" s="13">
        <v>15556.023999999999</v>
      </c>
    </row>
    <row r="85" spans="1:271" outlineLevel="1">
      <c r="A85" s="3" t="s">
        <v>351</v>
      </c>
      <c r="B85" s="12">
        <v>126015.22199999999</v>
      </c>
      <c r="C85" s="12">
        <v>32153.598000000002</v>
      </c>
      <c r="D85" s="12">
        <v>63.481999999999999</v>
      </c>
      <c r="E85" s="12">
        <v>93798.142000000007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.108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</v>
      </c>
      <c r="BB85" s="12">
        <v>0</v>
      </c>
      <c r="BC85" s="12">
        <v>0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877.26300000000003</v>
      </c>
      <c r="CD85" s="12">
        <v>0</v>
      </c>
      <c r="CE85" s="12">
        <v>91457.150999999998</v>
      </c>
      <c r="CF85" s="12">
        <v>17.009</v>
      </c>
      <c r="CG85" s="12">
        <v>35.209000000000003</v>
      </c>
      <c r="CH85" s="12">
        <v>0</v>
      </c>
      <c r="CI85" s="12">
        <v>1E-3</v>
      </c>
      <c r="CJ85" s="12">
        <v>0</v>
      </c>
      <c r="CK85" s="12">
        <v>0</v>
      </c>
      <c r="CL85" s="12">
        <v>0</v>
      </c>
      <c r="CM85" s="12">
        <v>0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10.433</v>
      </c>
      <c r="CV85" s="12">
        <v>0</v>
      </c>
      <c r="CW85" s="12">
        <v>0</v>
      </c>
      <c r="CX85" s="12">
        <v>0</v>
      </c>
      <c r="CY85" s="12">
        <v>0.23499999999999999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142.20699999999999</v>
      </c>
      <c r="DJ85" s="12">
        <v>0</v>
      </c>
      <c r="DK85" s="12">
        <v>0</v>
      </c>
      <c r="DL85" s="12">
        <v>4.0000000000000001E-3</v>
      </c>
      <c r="DM85" s="12">
        <v>0</v>
      </c>
      <c r="DN85" s="12">
        <v>0</v>
      </c>
      <c r="DO85" s="12">
        <v>5.0000000000000001E-3</v>
      </c>
      <c r="DP85" s="12">
        <v>0</v>
      </c>
      <c r="DQ85" s="12">
        <v>0</v>
      </c>
      <c r="DR85" s="12">
        <v>0</v>
      </c>
      <c r="DS85" s="12">
        <v>0</v>
      </c>
      <c r="DT85" s="12">
        <v>2.2770000000000001</v>
      </c>
      <c r="DU85" s="12">
        <v>0</v>
      </c>
      <c r="DV85" s="12">
        <v>0</v>
      </c>
      <c r="DW85" s="12">
        <v>0</v>
      </c>
      <c r="DX85" s="12">
        <v>1E-3</v>
      </c>
      <c r="DY85" s="12">
        <v>314.30700000000002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92856.21</v>
      </c>
      <c r="JI85" s="12">
        <v>941.93200000000002</v>
      </c>
      <c r="JJ85" s="12">
        <v>0</v>
      </c>
      <c r="JK85" s="12">
        <v>941.93200000000002</v>
      </c>
    </row>
    <row r="86" spans="1:271" outlineLevel="1">
      <c r="A86" s="4" t="s">
        <v>352</v>
      </c>
      <c r="B86" s="13">
        <v>18635.339</v>
      </c>
      <c r="C86" s="13">
        <v>4439.6719999999996</v>
      </c>
      <c r="D86" s="13">
        <v>517.08500000000004</v>
      </c>
      <c r="E86" s="13">
        <v>13678.582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</v>
      </c>
      <c r="AB86" s="13">
        <v>25.623999999999999</v>
      </c>
      <c r="AC86" s="13">
        <v>0</v>
      </c>
      <c r="AD86" s="13">
        <v>0</v>
      </c>
      <c r="AE86" s="13">
        <v>0</v>
      </c>
      <c r="AF86" s="13">
        <v>0</v>
      </c>
      <c r="AG86" s="13">
        <v>0</v>
      </c>
      <c r="AH86" s="13">
        <v>0</v>
      </c>
      <c r="AI86" s="13">
        <v>0</v>
      </c>
      <c r="AJ86" s="13">
        <v>0</v>
      </c>
      <c r="AK86" s="13">
        <v>0</v>
      </c>
      <c r="AL86" s="13">
        <v>0</v>
      </c>
      <c r="AM86" s="13">
        <v>0</v>
      </c>
      <c r="AN86" s="13">
        <v>0</v>
      </c>
      <c r="AO86" s="13">
        <v>0</v>
      </c>
      <c r="AP86" s="13">
        <v>0</v>
      </c>
      <c r="AQ86" s="13">
        <v>0</v>
      </c>
      <c r="AR86" s="13">
        <v>0</v>
      </c>
      <c r="AS86" s="13">
        <v>0</v>
      </c>
      <c r="AT86" s="13">
        <v>0</v>
      </c>
      <c r="AU86" s="13">
        <v>0</v>
      </c>
      <c r="AV86" s="13">
        <v>0</v>
      </c>
      <c r="AW86" s="13">
        <v>0</v>
      </c>
      <c r="AX86" s="13">
        <v>0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0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6.0000000000000001E-3</v>
      </c>
      <c r="BR86" s="13">
        <v>0</v>
      </c>
      <c r="BS86" s="13">
        <v>0</v>
      </c>
      <c r="BT86" s="13">
        <v>0</v>
      </c>
      <c r="BU86" s="13">
        <v>0</v>
      </c>
      <c r="BV86" s="13">
        <v>0</v>
      </c>
      <c r="BW86" s="13">
        <v>0</v>
      </c>
      <c r="BX86" s="13">
        <v>0</v>
      </c>
      <c r="BY86" s="13">
        <v>0</v>
      </c>
      <c r="BZ86" s="13">
        <v>0</v>
      </c>
      <c r="CA86" s="13">
        <v>0</v>
      </c>
      <c r="CB86" s="13">
        <v>0</v>
      </c>
      <c r="CC86" s="13">
        <v>0</v>
      </c>
      <c r="CD86" s="13">
        <v>0</v>
      </c>
      <c r="CE86" s="13">
        <v>83.034000000000006</v>
      </c>
      <c r="CF86" s="13">
        <v>13315.106</v>
      </c>
      <c r="CG86" s="13">
        <v>4.9569999999999999</v>
      </c>
      <c r="CH86" s="13">
        <v>0</v>
      </c>
      <c r="CI86" s="13">
        <v>0</v>
      </c>
      <c r="CJ86" s="13">
        <v>0</v>
      </c>
      <c r="CK86" s="13">
        <v>0</v>
      </c>
      <c r="CL86" s="13">
        <v>0</v>
      </c>
      <c r="CM86" s="13">
        <v>0</v>
      </c>
      <c r="CN86" s="13">
        <v>0</v>
      </c>
      <c r="CO86" s="13">
        <v>4.2000000000000003E-2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2E-3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1.127</v>
      </c>
      <c r="DQ86" s="13">
        <v>0</v>
      </c>
      <c r="DR86" s="13">
        <v>0</v>
      </c>
      <c r="DS86" s="13">
        <v>0</v>
      </c>
      <c r="DT86" s="13">
        <v>0</v>
      </c>
      <c r="DU86" s="13">
        <v>0.81799999999999995</v>
      </c>
      <c r="DV86" s="13">
        <v>0</v>
      </c>
      <c r="DW86" s="13">
        <v>0.13900000000000001</v>
      </c>
      <c r="DX86" s="13">
        <v>2E-3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</v>
      </c>
      <c r="GY86" s="13">
        <v>0</v>
      </c>
      <c r="GZ86" s="13">
        <v>0</v>
      </c>
      <c r="HA86" s="13">
        <v>0</v>
      </c>
      <c r="HB86" s="13">
        <v>0</v>
      </c>
      <c r="HC86" s="13">
        <v>0</v>
      </c>
      <c r="HD86" s="13">
        <v>0</v>
      </c>
      <c r="HE86" s="13">
        <v>0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0</v>
      </c>
      <c r="HM86" s="13">
        <v>0</v>
      </c>
      <c r="HN86" s="13">
        <v>0</v>
      </c>
      <c r="HO86" s="13">
        <v>0</v>
      </c>
      <c r="HP86" s="13">
        <v>0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</v>
      </c>
      <c r="HW86" s="13">
        <v>0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0</v>
      </c>
      <c r="JA86" s="13">
        <v>0</v>
      </c>
      <c r="JB86" s="13">
        <v>0</v>
      </c>
      <c r="JC86" s="13">
        <v>0</v>
      </c>
      <c r="JD86" s="13">
        <v>0</v>
      </c>
      <c r="JE86" s="13">
        <v>0</v>
      </c>
      <c r="JF86" s="13">
        <v>0</v>
      </c>
      <c r="JG86" s="13">
        <v>0</v>
      </c>
      <c r="JH86" s="13">
        <v>13430.857</v>
      </c>
      <c r="JI86" s="13">
        <v>247.72499999999999</v>
      </c>
      <c r="JJ86" s="13">
        <v>0</v>
      </c>
      <c r="JK86" s="13">
        <v>247.72499999999999</v>
      </c>
    </row>
    <row r="87" spans="1:271" outlineLevel="1">
      <c r="A87" s="3" t="s">
        <v>353</v>
      </c>
      <c r="B87" s="12">
        <v>42967.356</v>
      </c>
      <c r="C87" s="12">
        <v>9423.1790000000001</v>
      </c>
      <c r="D87" s="12">
        <v>372.11</v>
      </c>
      <c r="E87" s="12">
        <v>33172.067000000003</v>
      </c>
      <c r="F87" s="12">
        <v>0</v>
      </c>
      <c r="G87" s="12">
        <v>0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.44600000000000001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0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0</v>
      </c>
      <c r="BB87" s="12">
        <v>0</v>
      </c>
      <c r="BC87" s="12">
        <v>0</v>
      </c>
      <c r="BD87" s="12">
        <v>0</v>
      </c>
      <c r="BE87" s="12">
        <v>0</v>
      </c>
      <c r="BF87" s="12">
        <v>0</v>
      </c>
      <c r="BG87" s="12">
        <v>0</v>
      </c>
      <c r="BH87" s="12">
        <v>0</v>
      </c>
      <c r="BI87" s="12">
        <v>0</v>
      </c>
      <c r="BJ87" s="12">
        <v>0</v>
      </c>
      <c r="BK87" s="12">
        <v>0</v>
      </c>
      <c r="BL87" s="12">
        <v>0</v>
      </c>
      <c r="BM87" s="12">
        <v>0</v>
      </c>
      <c r="BN87" s="12">
        <v>0</v>
      </c>
      <c r="BO87" s="12">
        <v>8.9999999999999993E-3</v>
      </c>
      <c r="BP87" s="12">
        <v>0</v>
      </c>
      <c r="BQ87" s="12">
        <v>2.7E-2</v>
      </c>
      <c r="BR87" s="12">
        <v>0.26400000000000001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90.587000000000003</v>
      </c>
      <c r="BY87" s="12">
        <v>0</v>
      </c>
      <c r="BZ87" s="12">
        <v>366.86500000000001</v>
      </c>
      <c r="CA87" s="12">
        <v>59.222000000000001</v>
      </c>
      <c r="CB87" s="12">
        <v>1.6E-2</v>
      </c>
      <c r="CC87" s="12">
        <v>202.33199999999999</v>
      </c>
      <c r="CD87" s="12">
        <v>16.988</v>
      </c>
      <c r="CE87" s="12">
        <v>8095.6909999999998</v>
      </c>
      <c r="CF87" s="12">
        <v>0</v>
      </c>
      <c r="CG87" s="12">
        <v>15098.847</v>
      </c>
      <c r="CH87" s="12">
        <v>1.1970000000000001</v>
      </c>
      <c r="CI87" s="12">
        <v>0.45100000000000001</v>
      </c>
      <c r="CJ87" s="12">
        <v>4.0000000000000001E-3</v>
      </c>
      <c r="CK87" s="12">
        <v>0</v>
      </c>
      <c r="CL87" s="12">
        <v>0.26500000000000001</v>
      </c>
      <c r="CM87" s="12">
        <v>5.5E-2</v>
      </c>
      <c r="CN87" s="12">
        <v>65.623000000000005</v>
      </c>
      <c r="CO87" s="12">
        <v>0</v>
      </c>
      <c r="CP87" s="12">
        <v>0.26700000000000002</v>
      </c>
      <c r="CQ87" s="12">
        <v>7.6999999999999999E-2</v>
      </c>
      <c r="CR87" s="12">
        <v>1.7000000000000001E-2</v>
      </c>
      <c r="CS87" s="12">
        <v>0.66400000000000003</v>
      </c>
      <c r="CT87" s="12">
        <v>7.6999999999999999E-2</v>
      </c>
      <c r="CU87" s="12">
        <v>3.5990000000000002</v>
      </c>
      <c r="CV87" s="12">
        <v>0.44600000000000001</v>
      </c>
      <c r="CW87" s="12">
        <v>7.6980000000000004</v>
      </c>
      <c r="CX87" s="12">
        <v>8.3000000000000004E-2</v>
      </c>
      <c r="CY87" s="12">
        <v>7.1859999999999999</v>
      </c>
      <c r="CZ87" s="12">
        <v>4.8000000000000001E-2</v>
      </c>
      <c r="DA87" s="12">
        <v>4.2999999999999997E-2</v>
      </c>
      <c r="DB87" s="12">
        <v>157.99299999999999</v>
      </c>
      <c r="DC87" s="12">
        <v>0.254</v>
      </c>
      <c r="DD87" s="12">
        <v>12.113</v>
      </c>
      <c r="DE87" s="12">
        <v>0.34699999999999998</v>
      </c>
      <c r="DF87" s="12">
        <v>3.1720000000000002</v>
      </c>
      <c r="DG87" s="12">
        <v>1.702</v>
      </c>
      <c r="DH87" s="12">
        <v>4.0000000000000001E-3</v>
      </c>
      <c r="DI87" s="12">
        <v>0.39600000000000002</v>
      </c>
      <c r="DJ87" s="12">
        <v>0.122</v>
      </c>
      <c r="DK87" s="12">
        <v>1.704</v>
      </c>
      <c r="DL87" s="12">
        <v>58.261000000000003</v>
      </c>
      <c r="DM87" s="12">
        <v>0</v>
      </c>
      <c r="DN87" s="12">
        <v>0</v>
      </c>
      <c r="DO87" s="12">
        <v>147.79</v>
      </c>
      <c r="DP87" s="12">
        <v>1.0249999999999999</v>
      </c>
      <c r="DQ87" s="12">
        <v>0.33300000000000002</v>
      </c>
      <c r="DR87" s="12">
        <v>2.1000000000000001E-2</v>
      </c>
      <c r="DS87" s="12">
        <v>0</v>
      </c>
      <c r="DT87" s="12">
        <v>0.91600000000000004</v>
      </c>
      <c r="DU87" s="12">
        <v>0</v>
      </c>
      <c r="DV87" s="12">
        <v>1.2E-2</v>
      </c>
      <c r="DW87" s="12">
        <v>262.45600000000002</v>
      </c>
      <c r="DX87" s="12">
        <v>51.62100000000000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24719.335999999999</v>
      </c>
      <c r="JI87" s="12">
        <v>8452.7309999999998</v>
      </c>
      <c r="JJ87" s="12">
        <v>0</v>
      </c>
      <c r="JK87" s="12">
        <v>8452.7309999999998</v>
      </c>
    </row>
    <row r="88" spans="1:271" outlineLevel="1">
      <c r="A88" s="4" t="s">
        <v>354</v>
      </c>
      <c r="B88" s="13">
        <v>336517.99300000002</v>
      </c>
      <c r="C88" s="13">
        <v>81640.410999999993</v>
      </c>
      <c r="D88" s="13">
        <v>99.004000000000005</v>
      </c>
      <c r="E88" s="13">
        <v>254778.57800000001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0</v>
      </c>
      <c r="Z88" s="13">
        <v>0</v>
      </c>
      <c r="AA88" s="13">
        <v>0</v>
      </c>
      <c r="AB88" s="13">
        <v>0</v>
      </c>
      <c r="AC88" s="13">
        <v>0</v>
      </c>
      <c r="AD88" s="13">
        <v>1E-3</v>
      </c>
      <c r="AE88" s="13">
        <v>0</v>
      </c>
      <c r="AF88" s="13">
        <v>0</v>
      </c>
      <c r="AG88" s="13">
        <v>0</v>
      </c>
      <c r="AH88" s="13">
        <v>0</v>
      </c>
      <c r="AI88" s="13">
        <v>0</v>
      </c>
      <c r="AJ88" s="13">
        <v>0</v>
      </c>
      <c r="AK88" s="13">
        <v>0</v>
      </c>
      <c r="AL88" s="13">
        <v>0</v>
      </c>
      <c r="AM88" s="13">
        <v>0</v>
      </c>
      <c r="AN88" s="13">
        <v>0</v>
      </c>
      <c r="AO88" s="13">
        <v>0</v>
      </c>
      <c r="AP88" s="13">
        <v>0</v>
      </c>
      <c r="AQ88" s="13">
        <v>0</v>
      </c>
      <c r="AR88" s="13">
        <v>0</v>
      </c>
      <c r="AS88" s="13">
        <v>0</v>
      </c>
      <c r="AT88" s="13">
        <v>0</v>
      </c>
      <c r="AU88" s="13">
        <v>0</v>
      </c>
      <c r="AV88" s="13">
        <v>0</v>
      </c>
      <c r="AW88" s="13">
        <v>0</v>
      </c>
      <c r="AX88" s="13">
        <v>0</v>
      </c>
      <c r="AY88" s="13">
        <v>0</v>
      </c>
      <c r="AZ88" s="13">
        <v>0</v>
      </c>
      <c r="BA88" s="13">
        <v>0</v>
      </c>
      <c r="BB88" s="13">
        <v>0</v>
      </c>
      <c r="BC88" s="13">
        <v>0</v>
      </c>
      <c r="BD88" s="13">
        <v>0</v>
      </c>
      <c r="BE88" s="13">
        <v>0</v>
      </c>
      <c r="BF88" s="13">
        <v>0</v>
      </c>
      <c r="BG88" s="13">
        <v>0.60699999999999998</v>
      </c>
      <c r="BH88" s="13">
        <v>0.98099999999999998</v>
      </c>
      <c r="BI88" s="13">
        <v>0</v>
      </c>
      <c r="BJ88" s="13">
        <v>0</v>
      </c>
      <c r="BK88" s="13">
        <v>0</v>
      </c>
      <c r="BL88" s="13">
        <v>0</v>
      </c>
      <c r="BM88" s="13">
        <v>0</v>
      </c>
      <c r="BN88" s="13">
        <v>0</v>
      </c>
      <c r="BO88" s="13">
        <v>0.14399999999999999</v>
      </c>
      <c r="BP88" s="13">
        <v>1.2E-2</v>
      </c>
      <c r="BQ88" s="13">
        <v>3.4000000000000002E-2</v>
      </c>
      <c r="BR88" s="13">
        <v>3.0000000000000001E-3</v>
      </c>
      <c r="BS88" s="13">
        <v>0</v>
      </c>
      <c r="BT88" s="13">
        <v>0</v>
      </c>
      <c r="BU88" s="13">
        <v>0</v>
      </c>
      <c r="BV88" s="13">
        <v>0</v>
      </c>
      <c r="BW88" s="13">
        <v>0</v>
      </c>
      <c r="BX88" s="13">
        <v>0</v>
      </c>
      <c r="BY88" s="13">
        <v>0</v>
      </c>
      <c r="BZ88" s="13">
        <v>0</v>
      </c>
      <c r="CA88" s="13">
        <v>2.6509999999999998</v>
      </c>
      <c r="CB88" s="13">
        <v>1.2E-2</v>
      </c>
      <c r="CC88" s="13">
        <v>0</v>
      </c>
      <c r="CD88" s="13">
        <v>5.0999999999999997E-2</v>
      </c>
      <c r="CE88" s="13">
        <v>0</v>
      </c>
      <c r="CF88" s="13">
        <v>0</v>
      </c>
      <c r="CG88" s="13">
        <v>0</v>
      </c>
      <c r="CH88" s="13">
        <v>160797.10999999999</v>
      </c>
      <c r="CI88" s="13">
        <v>341.33199999999999</v>
      </c>
      <c r="CJ88" s="13">
        <v>1.35</v>
      </c>
      <c r="CK88" s="13">
        <v>133.21</v>
      </c>
      <c r="CL88" s="13">
        <v>0.314</v>
      </c>
      <c r="CM88" s="13">
        <v>13.666</v>
      </c>
      <c r="CN88" s="13">
        <v>1.508</v>
      </c>
      <c r="CO88" s="13">
        <v>12.009</v>
      </c>
      <c r="CP88" s="13">
        <v>8.9420000000000002</v>
      </c>
      <c r="CQ88" s="13">
        <v>0.82199999999999995</v>
      </c>
      <c r="CR88" s="13">
        <v>2.1869999999999998</v>
      </c>
      <c r="CS88" s="13">
        <v>12.436999999999999</v>
      </c>
      <c r="CT88" s="13">
        <v>0</v>
      </c>
      <c r="CU88" s="13">
        <v>152.923</v>
      </c>
      <c r="CV88" s="13">
        <v>0.02</v>
      </c>
      <c r="CW88" s="13">
        <v>26.844999999999999</v>
      </c>
      <c r="CX88" s="13">
        <v>9.0429999999999993</v>
      </c>
      <c r="CY88" s="13">
        <v>8.077</v>
      </c>
      <c r="CZ88" s="13">
        <v>2.06</v>
      </c>
      <c r="DA88" s="13">
        <v>4.5170000000000003</v>
      </c>
      <c r="DB88" s="13">
        <v>21.19</v>
      </c>
      <c r="DC88" s="13">
        <v>0.874</v>
      </c>
      <c r="DD88" s="13">
        <v>4.3620000000000001</v>
      </c>
      <c r="DE88" s="13">
        <v>2.5249999999999999</v>
      </c>
      <c r="DF88" s="13">
        <v>21.227</v>
      </c>
      <c r="DG88" s="13">
        <v>11.522</v>
      </c>
      <c r="DH88" s="13">
        <v>0</v>
      </c>
      <c r="DI88" s="13">
        <v>10.159000000000001</v>
      </c>
      <c r="DJ88" s="13">
        <v>35.262999999999998</v>
      </c>
      <c r="DK88" s="13">
        <v>46.189</v>
      </c>
      <c r="DL88" s="13">
        <v>227.66499999999999</v>
      </c>
      <c r="DM88" s="13">
        <v>0</v>
      </c>
      <c r="DN88" s="13">
        <v>29.62</v>
      </c>
      <c r="DO88" s="13">
        <v>146.40100000000001</v>
      </c>
      <c r="DP88" s="13">
        <v>0.251</v>
      </c>
      <c r="DQ88" s="13">
        <v>3.6349999999999998</v>
      </c>
      <c r="DR88" s="13">
        <v>0.19500000000000001</v>
      </c>
      <c r="DS88" s="13">
        <v>3.1549999999999998</v>
      </c>
      <c r="DT88" s="13">
        <v>8.1000000000000003E-2</v>
      </c>
      <c r="DU88" s="13">
        <v>9.7759999999999998</v>
      </c>
      <c r="DV88" s="13">
        <v>6.2460000000000004</v>
      </c>
      <c r="DW88" s="13">
        <v>29.119</v>
      </c>
      <c r="DX88" s="13">
        <v>537.64499999999998</v>
      </c>
      <c r="DY88" s="13">
        <v>242.065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0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</v>
      </c>
      <c r="FX88" s="13">
        <v>0</v>
      </c>
      <c r="FY88" s="13">
        <v>0</v>
      </c>
      <c r="FZ88" s="13">
        <v>0</v>
      </c>
      <c r="GA88" s="13">
        <v>0</v>
      </c>
      <c r="GB88" s="13">
        <v>0</v>
      </c>
      <c r="GC88" s="13">
        <v>0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0</v>
      </c>
      <c r="IM88" s="13">
        <v>0</v>
      </c>
      <c r="IN88" s="13">
        <v>0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0</v>
      </c>
      <c r="JG88" s="13">
        <v>0</v>
      </c>
      <c r="JH88" s="13">
        <v>162922.033</v>
      </c>
      <c r="JI88" s="13">
        <v>91856.544999999998</v>
      </c>
      <c r="JJ88" s="13">
        <v>0</v>
      </c>
      <c r="JK88" s="13">
        <v>91856.544999999998</v>
      </c>
    </row>
    <row r="89" spans="1:271" outlineLevel="1">
      <c r="A89" s="3" t="s">
        <v>355</v>
      </c>
      <c r="B89" s="12">
        <v>190604.03599999999</v>
      </c>
      <c r="C89" s="12">
        <v>37896.192000000003</v>
      </c>
      <c r="D89" s="12">
        <v>66.325999999999993</v>
      </c>
      <c r="E89" s="12">
        <v>152641.51800000001</v>
      </c>
      <c r="F89" s="12">
        <v>0</v>
      </c>
      <c r="G89" s="12">
        <v>0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7.0000000000000001E-3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0</v>
      </c>
      <c r="BB89" s="12">
        <v>0</v>
      </c>
      <c r="BC89" s="12">
        <v>0</v>
      </c>
      <c r="BD89" s="12">
        <v>0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0</v>
      </c>
      <c r="BN89" s="12">
        <v>0</v>
      </c>
      <c r="BO89" s="12">
        <v>168.42099999999999</v>
      </c>
      <c r="BP89" s="12">
        <v>8.9999999999999993E-3</v>
      </c>
      <c r="BQ89" s="12">
        <v>4.0000000000000001E-3</v>
      </c>
      <c r="BR89" s="12">
        <v>6.0999999999999999E-2</v>
      </c>
      <c r="BS89" s="12">
        <v>0</v>
      </c>
      <c r="BT89" s="12">
        <v>0</v>
      </c>
      <c r="BU89" s="12">
        <v>0</v>
      </c>
      <c r="BV89" s="12">
        <v>0</v>
      </c>
      <c r="BW89" s="12">
        <v>2E-3</v>
      </c>
      <c r="BX89" s="12">
        <v>0</v>
      </c>
      <c r="BY89" s="12">
        <v>0</v>
      </c>
      <c r="BZ89" s="12">
        <v>63.932000000000002</v>
      </c>
      <c r="CA89" s="12">
        <v>0.17299999999999999</v>
      </c>
      <c r="CB89" s="12">
        <v>1.1579999999999999</v>
      </c>
      <c r="CC89" s="12">
        <v>0</v>
      </c>
      <c r="CD89" s="12">
        <v>443.74799999999999</v>
      </c>
      <c r="CE89" s="12">
        <v>0</v>
      </c>
      <c r="CF89" s="12">
        <v>1502.174</v>
      </c>
      <c r="CG89" s="12">
        <v>1E-3</v>
      </c>
      <c r="CH89" s="12">
        <v>0</v>
      </c>
      <c r="CI89" s="12">
        <v>114562.092</v>
      </c>
      <c r="CJ89" s="12">
        <v>0</v>
      </c>
      <c r="CK89" s="12">
        <v>0</v>
      </c>
      <c r="CL89" s="12">
        <v>2.2370000000000001</v>
      </c>
      <c r="CM89" s="12">
        <v>0.13700000000000001</v>
      </c>
      <c r="CN89" s="12">
        <v>1.1919999999999999</v>
      </c>
      <c r="CO89" s="12">
        <v>340.55</v>
      </c>
      <c r="CP89" s="12">
        <v>392.03300000000002</v>
      </c>
      <c r="CQ89" s="12">
        <v>1.113</v>
      </c>
      <c r="CR89" s="12">
        <v>3228.3530000000001</v>
      </c>
      <c r="CS89" s="12">
        <v>3129.6469999999999</v>
      </c>
      <c r="CT89" s="12">
        <v>7.2169999999999996</v>
      </c>
      <c r="CU89" s="12">
        <v>794.06899999999996</v>
      </c>
      <c r="CV89" s="12">
        <v>37.844000000000001</v>
      </c>
      <c r="CW89" s="12">
        <v>2.5000000000000001E-2</v>
      </c>
      <c r="CX89" s="12">
        <v>1.8360000000000001</v>
      </c>
      <c r="CY89" s="12">
        <v>1.19</v>
      </c>
      <c r="CZ89" s="12">
        <v>0.191</v>
      </c>
      <c r="DA89" s="12">
        <v>1.964</v>
      </c>
      <c r="DB89" s="12">
        <v>1.3759999999999999</v>
      </c>
      <c r="DC89" s="12">
        <v>6.2E-2</v>
      </c>
      <c r="DD89" s="12">
        <v>0.92</v>
      </c>
      <c r="DE89" s="12">
        <v>0.26600000000000001</v>
      </c>
      <c r="DF89" s="12">
        <v>2.452</v>
      </c>
      <c r="DG89" s="12">
        <v>0.193</v>
      </c>
      <c r="DH89" s="12">
        <v>0</v>
      </c>
      <c r="DI89" s="12">
        <v>0.85</v>
      </c>
      <c r="DJ89" s="12">
        <v>3.0750000000000002</v>
      </c>
      <c r="DK89" s="12">
        <v>1.62</v>
      </c>
      <c r="DL89" s="12">
        <v>6.718</v>
      </c>
      <c r="DM89" s="12">
        <v>0</v>
      </c>
      <c r="DN89" s="12">
        <v>1.4E-2</v>
      </c>
      <c r="DO89" s="12">
        <v>1487.91</v>
      </c>
      <c r="DP89" s="12">
        <v>0.47899999999999998</v>
      </c>
      <c r="DQ89" s="12">
        <v>0</v>
      </c>
      <c r="DR89" s="12">
        <v>4.8000000000000001E-2</v>
      </c>
      <c r="DS89" s="12">
        <v>1E-3</v>
      </c>
      <c r="DT89" s="12">
        <v>6.2E-2</v>
      </c>
      <c r="DU89" s="12">
        <v>0</v>
      </c>
      <c r="DV89" s="12">
        <v>0.66300000000000003</v>
      </c>
      <c r="DW89" s="12">
        <v>1.5249999999999999</v>
      </c>
      <c r="DX89" s="12">
        <v>1.748</v>
      </c>
      <c r="DY89" s="12">
        <v>1.925</v>
      </c>
      <c r="DZ89" s="12">
        <v>0</v>
      </c>
      <c r="EA89" s="12">
        <v>0</v>
      </c>
      <c r="EB89" s="12">
        <v>0</v>
      </c>
      <c r="EC89" s="12">
        <v>0</v>
      </c>
      <c r="ED89" s="12">
        <v>0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126193.287</v>
      </c>
      <c r="JI89" s="12">
        <v>26448.231</v>
      </c>
      <c r="JJ89" s="12">
        <v>0</v>
      </c>
      <c r="JK89" s="12">
        <v>26448.231</v>
      </c>
    </row>
    <row r="90" spans="1:271" outlineLevel="1">
      <c r="A90" s="4" t="s">
        <v>356</v>
      </c>
      <c r="B90" s="13">
        <v>91333.895000000004</v>
      </c>
      <c r="C90" s="13">
        <v>18173.629000000001</v>
      </c>
      <c r="D90" s="13">
        <v>167.917</v>
      </c>
      <c r="E90" s="13">
        <v>72992.349000000002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0</v>
      </c>
      <c r="AF90" s="13">
        <v>0</v>
      </c>
      <c r="AG90" s="13">
        <v>0</v>
      </c>
      <c r="AH90" s="13">
        <v>0</v>
      </c>
      <c r="AI90" s="13">
        <v>0</v>
      </c>
      <c r="AJ90" s="13">
        <v>0</v>
      </c>
      <c r="AK90" s="13">
        <v>0</v>
      </c>
      <c r="AL90" s="13">
        <v>0</v>
      </c>
      <c r="AM90" s="13">
        <v>0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.188</v>
      </c>
      <c r="BI90" s="13">
        <v>0</v>
      </c>
      <c r="BJ90" s="13">
        <v>0</v>
      </c>
      <c r="BK90" s="13">
        <v>0</v>
      </c>
      <c r="BL90" s="13">
        <v>1E-3</v>
      </c>
      <c r="BM90" s="13">
        <v>0</v>
      </c>
      <c r="BN90" s="13">
        <v>0</v>
      </c>
      <c r="BO90" s="13">
        <v>0.50700000000000001</v>
      </c>
      <c r="BP90" s="13">
        <v>8.0000000000000002E-3</v>
      </c>
      <c r="BQ90" s="13">
        <v>7.2530000000000001</v>
      </c>
      <c r="BR90" s="13">
        <v>1.351</v>
      </c>
      <c r="BS90" s="13">
        <v>0</v>
      </c>
      <c r="BT90" s="13">
        <v>0</v>
      </c>
      <c r="BU90" s="13">
        <v>0</v>
      </c>
      <c r="BV90" s="13">
        <v>0</v>
      </c>
      <c r="BW90" s="13">
        <v>1.8089999999999999</v>
      </c>
      <c r="BX90" s="13">
        <v>0</v>
      </c>
      <c r="BY90" s="13">
        <v>1.0149999999999999</v>
      </c>
      <c r="BZ90" s="13">
        <v>4.4710000000000001</v>
      </c>
      <c r="CA90" s="13">
        <v>1.196</v>
      </c>
      <c r="CB90" s="13">
        <v>27.081</v>
      </c>
      <c r="CC90" s="13">
        <v>0</v>
      </c>
      <c r="CD90" s="13">
        <v>1.02</v>
      </c>
      <c r="CE90" s="13">
        <v>0</v>
      </c>
      <c r="CF90" s="13">
        <v>0</v>
      </c>
      <c r="CG90" s="13">
        <v>0.60499999999999998</v>
      </c>
      <c r="CH90" s="13">
        <v>6.3280000000000003</v>
      </c>
      <c r="CI90" s="13">
        <v>1.8680000000000001</v>
      </c>
      <c r="CJ90" s="13">
        <v>17463.98</v>
      </c>
      <c r="CK90" s="13">
        <v>147.345</v>
      </c>
      <c r="CL90" s="13">
        <v>391.31900000000002</v>
      </c>
      <c r="CM90" s="13">
        <v>2.3740000000000001</v>
      </c>
      <c r="CN90" s="13">
        <v>2.9849999999999999</v>
      </c>
      <c r="CO90" s="13">
        <v>3.9660000000000002</v>
      </c>
      <c r="CP90" s="13">
        <v>28.7</v>
      </c>
      <c r="CQ90" s="13">
        <v>0.27</v>
      </c>
      <c r="CR90" s="13">
        <v>0</v>
      </c>
      <c r="CS90" s="13">
        <v>0.41199999999999998</v>
      </c>
      <c r="CT90" s="13">
        <v>306.36399999999998</v>
      </c>
      <c r="CU90" s="13">
        <v>263.52300000000002</v>
      </c>
      <c r="CV90" s="13">
        <v>2.7909999999999999</v>
      </c>
      <c r="CW90" s="13">
        <v>19.081</v>
      </c>
      <c r="CX90" s="13">
        <v>1.0840000000000001</v>
      </c>
      <c r="CY90" s="13">
        <v>5.07</v>
      </c>
      <c r="CZ90" s="13">
        <v>0</v>
      </c>
      <c r="DA90" s="13">
        <v>1.6E-2</v>
      </c>
      <c r="DB90" s="13">
        <v>35.798000000000002</v>
      </c>
      <c r="DC90" s="13">
        <v>2.46</v>
      </c>
      <c r="DD90" s="13">
        <v>2.698</v>
      </c>
      <c r="DE90" s="13">
        <v>0.20499999999999999</v>
      </c>
      <c r="DF90" s="13">
        <v>32.439</v>
      </c>
      <c r="DG90" s="13">
        <v>0.25700000000000001</v>
      </c>
      <c r="DH90" s="13">
        <v>0</v>
      </c>
      <c r="DI90" s="13">
        <v>61.494</v>
      </c>
      <c r="DJ90" s="13">
        <v>21.375</v>
      </c>
      <c r="DK90" s="13">
        <v>27.37</v>
      </c>
      <c r="DL90" s="13">
        <v>113.432</v>
      </c>
      <c r="DM90" s="13">
        <v>0</v>
      </c>
      <c r="DN90" s="13">
        <v>28.277999999999999</v>
      </c>
      <c r="DO90" s="13">
        <v>115.755</v>
      </c>
      <c r="DP90" s="13">
        <v>9.5649999999999995</v>
      </c>
      <c r="DQ90" s="13">
        <v>0</v>
      </c>
      <c r="DR90" s="13">
        <v>0.10299999999999999</v>
      </c>
      <c r="DS90" s="13">
        <v>0.33900000000000002</v>
      </c>
      <c r="DT90" s="13">
        <v>1.7999999999999999E-2</v>
      </c>
      <c r="DU90" s="13">
        <v>0</v>
      </c>
      <c r="DV90" s="13">
        <v>18.129000000000001</v>
      </c>
      <c r="DW90" s="13">
        <v>3.6629999999999998</v>
      </c>
      <c r="DX90" s="13">
        <v>372.589</v>
      </c>
      <c r="DY90" s="13">
        <v>0</v>
      </c>
      <c r="DZ90" s="13">
        <v>13.907999999999999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0</v>
      </c>
      <c r="JG90" s="13">
        <v>0</v>
      </c>
      <c r="JH90" s="13">
        <v>19553.856</v>
      </c>
      <c r="JI90" s="13">
        <v>53438.493000000002</v>
      </c>
      <c r="JJ90" s="13">
        <v>0</v>
      </c>
      <c r="JK90" s="13">
        <v>53438.493000000002</v>
      </c>
    </row>
    <row r="91" spans="1:271" outlineLevel="1">
      <c r="A91" s="3" t="s">
        <v>357</v>
      </c>
      <c r="B91" s="12">
        <v>332838.81</v>
      </c>
      <c r="C91" s="12">
        <v>40028.082999999999</v>
      </c>
      <c r="D91" s="12">
        <v>94.659000000000006</v>
      </c>
      <c r="E91" s="12">
        <v>292716.06800000003</v>
      </c>
      <c r="F91" s="12">
        <v>0</v>
      </c>
      <c r="G91" s="12">
        <v>0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</v>
      </c>
      <c r="BE91" s="12">
        <v>0</v>
      </c>
      <c r="BF91" s="12">
        <v>0</v>
      </c>
      <c r="BG91" s="12">
        <v>0</v>
      </c>
      <c r="BH91" s="12">
        <v>4.7519999999999998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4.0000000000000001E-3</v>
      </c>
      <c r="BQ91" s="12">
        <v>0</v>
      </c>
      <c r="BR91" s="12">
        <v>2.7559999999999998</v>
      </c>
      <c r="BS91" s="12">
        <v>0</v>
      </c>
      <c r="BT91" s="12">
        <v>0</v>
      </c>
      <c r="BU91" s="12">
        <v>0</v>
      </c>
      <c r="BV91" s="12">
        <v>0</v>
      </c>
      <c r="BW91" s="12">
        <v>1.6E-2</v>
      </c>
      <c r="BX91" s="12">
        <v>0</v>
      </c>
      <c r="BY91" s="12">
        <v>0</v>
      </c>
      <c r="BZ91" s="12">
        <v>12.965</v>
      </c>
      <c r="CA91" s="12">
        <v>1.59</v>
      </c>
      <c r="CB91" s="12">
        <v>4.4999999999999998E-2</v>
      </c>
      <c r="CC91" s="12">
        <v>4.0000000000000001E-3</v>
      </c>
      <c r="CD91" s="12">
        <v>0.34599999999999997</v>
      </c>
      <c r="CE91" s="12">
        <v>0</v>
      </c>
      <c r="CF91" s="12">
        <v>0</v>
      </c>
      <c r="CG91" s="12">
        <v>0</v>
      </c>
      <c r="CH91" s="12">
        <v>38.587000000000003</v>
      </c>
      <c r="CI91" s="12">
        <v>19.751999999999999</v>
      </c>
      <c r="CJ91" s="12">
        <v>10.548999999999999</v>
      </c>
      <c r="CK91" s="12">
        <v>240168.36</v>
      </c>
      <c r="CL91" s="12">
        <v>168.755</v>
      </c>
      <c r="CM91" s="12">
        <v>14.279</v>
      </c>
      <c r="CN91" s="12">
        <v>32.927</v>
      </c>
      <c r="CO91" s="12">
        <v>1.4710000000000001</v>
      </c>
      <c r="CP91" s="12">
        <v>8.6999999999999994E-2</v>
      </c>
      <c r="CQ91" s="12">
        <v>0.86499999999999999</v>
      </c>
      <c r="CR91" s="12">
        <v>43.378999999999998</v>
      </c>
      <c r="CS91" s="12">
        <v>15.131</v>
      </c>
      <c r="CT91" s="12">
        <v>0.38400000000000001</v>
      </c>
      <c r="CU91" s="12">
        <v>268.46600000000001</v>
      </c>
      <c r="CV91" s="12">
        <v>0.73499999999999999</v>
      </c>
      <c r="CW91" s="12">
        <v>0.17899999999999999</v>
      </c>
      <c r="CX91" s="12">
        <v>6.9829999999999997</v>
      </c>
      <c r="CY91" s="12">
        <v>2.7949999999999999</v>
      </c>
      <c r="CZ91" s="12">
        <v>0</v>
      </c>
      <c r="DA91" s="12">
        <v>0.121</v>
      </c>
      <c r="DB91" s="12">
        <v>21.373999999999999</v>
      </c>
      <c r="DC91" s="12">
        <v>4.6440000000000001</v>
      </c>
      <c r="DD91" s="12">
        <v>22.63</v>
      </c>
      <c r="DE91" s="12">
        <v>3.2050000000000001</v>
      </c>
      <c r="DF91" s="12">
        <v>472.53800000000001</v>
      </c>
      <c r="DG91" s="12">
        <v>140.50299999999999</v>
      </c>
      <c r="DH91" s="12">
        <v>1.5349999999999999</v>
      </c>
      <c r="DI91" s="12">
        <v>19.811</v>
      </c>
      <c r="DJ91" s="12">
        <v>45.633000000000003</v>
      </c>
      <c r="DK91" s="12">
        <v>90.528999999999996</v>
      </c>
      <c r="DL91" s="12">
        <v>464.37400000000002</v>
      </c>
      <c r="DM91" s="12">
        <v>0</v>
      </c>
      <c r="DN91" s="12">
        <v>0</v>
      </c>
      <c r="DO91" s="12">
        <v>228.48</v>
      </c>
      <c r="DP91" s="12">
        <v>2.9470000000000001</v>
      </c>
      <c r="DQ91" s="12">
        <v>0</v>
      </c>
      <c r="DR91" s="12">
        <v>0.189</v>
      </c>
      <c r="DS91" s="12">
        <v>4.1000000000000002E-2</v>
      </c>
      <c r="DT91" s="12">
        <v>0</v>
      </c>
      <c r="DU91" s="12">
        <v>1E-3</v>
      </c>
      <c r="DV91" s="12">
        <v>0.11</v>
      </c>
      <c r="DW91" s="12">
        <v>28.065999999999999</v>
      </c>
      <c r="DX91" s="12">
        <v>1293.9110000000001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243656.804</v>
      </c>
      <c r="JI91" s="12">
        <v>49059.264000000003</v>
      </c>
      <c r="JJ91" s="12">
        <v>0</v>
      </c>
      <c r="JK91" s="12">
        <v>49059.264000000003</v>
      </c>
    </row>
    <row r="92" spans="1:271" outlineLevel="1">
      <c r="A92" s="4" t="s">
        <v>358</v>
      </c>
      <c r="B92" s="13">
        <v>32610.773000000001</v>
      </c>
      <c r="C92" s="13">
        <v>4322.0280000000002</v>
      </c>
      <c r="D92" s="13">
        <v>69.668999999999997</v>
      </c>
      <c r="E92" s="13">
        <v>28219.076000000001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0</v>
      </c>
      <c r="X92" s="13">
        <v>0</v>
      </c>
      <c r="Y92" s="13">
        <v>0</v>
      </c>
      <c r="Z92" s="13">
        <v>0</v>
      </c>
      <c r="AA92" s="13">
        <v>0</v>
      </c>
      <c r="AB92" s="13">
        <v>0</v>
      </c>
      <c r="AC92" s="13">
        <v>0</v>
      </c>
      <c r="AD92" s="13">
        <v>8.9999999999999993E-3</v>
      </c>
      <c r="AE92" s="13">
        <v>0</v>
      </c>
      <c r="AF92" s="13">
        <v>0</v>
      </c>
      <c r="AG92" s="13">
        <v>0</v>
      </c>
      <c r="AH92" s="13">
        <v>0</v>
      </c>
      <c r="AI92" s="13">
        <v>0</v>
      </c>
      <c r="AJ92" s="13">
        <v>0</v>
      </c>
      <c r="AK92" s="13">
        <v>0</v>
      </c>
      <c r="AL92" s="13">
        <v>0</v>
      </c>
      <c r="AM92" s="13">
        <v>0</v>
      </c>
      <c r="AN92" s="13">
        <v>0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6.4000000000000001E-2</v>
      </c>
      <c r="BP92" s="13">
        <v>0.01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.01</v>
      </c>
      <c r="BW92" s="13">
        <v>2.7E-2</v>
      </c>
      <c r="BX92" s="13">
        <v>0</v>
      </c>
      <c r="BY92" s="13">
        <v>0</v>
      </c>
      <c r="BZ92" s="13">
        <v>1E-3</v>
      </c>
      <c r="CA92" s="13">
        <v>45.433999999999997</v>
      </c>
      <c r="CB92" s="13">
        <v>37.569000000000003</v>
      </c>
      <c r="CC92" s="13">
        <v>0</v>
      </c>
      <c r="CD92" s="13">
        <v>0</v>
      </c>
      <c r="CE92" s="13">
        <v>0</v>
      </c>
      <c r="CF92" s="13">
        <v>0</v>
      </c>
      <c r="CG92" s="13">
        <v>3.7999999999999999E-2</v>
      </c>
      <c r="CH92" s="13">
        <v>3.1520000000000001</v>
      </c>
      <c r="CI92" s="13">
        <v>113.914</v>
      </c>
      <c r="CJ92" s="13">
        <v>0.32100000000000001</v>
      </c>
      <c r="CK92" s="13">
        <v>0</v>
      </c>
      <c r="CL92" s="13">
        <v>18968.371999999999</v>
      </c>
      <c r="CM92" s="13">
        <v>0</v>
      </c>
      <c r="CN92" s="13">
        <v>3.4000000000000002E-2</v>
      </c>
      <c r="CO92" s="13">
        <v>17.141999999999999</v>
      </c>
      <c r="CP92" s="13">
        <v>4.8209999999999997</v>
      </c>
      <c r="CQ92" s="13">
        <v>3.0000000000000001E-3</v>
      </c>
      <c r="CR92" s="13">
        <v>0</v>
      </c>
      <c r="CS92" s="13">
        <v>4.8170000000000002</v>
      </c>
      <c r="CT92" s="13">
        <v>1.4999999999999999E-2</v>
      </c>
      <c r="CU92" s="13">
        <v>91.414000000000001</v>
      </c>
      <c r="CV92" s="13">
        <v>8.9999999999999993E-3</v>
      </c>
      <c r="CW92" s="13">
        <v>21.841000000000001</v>
      </c>
      <c r="CX92" s="13">
        <v>4.3</v>
      </c>
      <c r="CY92" s="13">
        <v>44.832000000000001</v>
      </c>
      <c r="CZ92" s="13">
        <v>588.49900000000002</v>
      </c>
      <c r="DA92" s="13">
        <v>4.1760000000000002</v>
      </c>
      <c r="DB92" s="13">
        <v>233.03</v>
      </c>
      <c r="DC92" s="13">
        <v>0.43</v>
      </c>
      <c r="DD92" s="13">
        <v>1.02</v>
      </c>
      <c r="DE92" s="13">
        <v>0.11</v>
      </c>
      <c r="DF92" s="13">
        <v>8.9440000000000008</v>
      </c>
      <c r="DG92" s="13">
        <v>0.59499999999999997</v>
      </c>
      <c r="DH92" s="13">
        <v>0</v>
      </c>
      <c r="DI92" s="13">
        <v>30.655000000000001</v>
      </c>
      <c r="DJ92" s="13">
        <v>0.85299999999999998</v>
      </c>
      <c r="DK92" s="13">
        <v>65.611000000000004</v>
      </c>
      <c r="DL92" s="13">
        <v>254.672</v>
      </c>
      <c r="DM92" s="13">
        <v>0</v>
      </c>
      <c r="DN92" s="13">
        <v>0</v>
      </c>
      <c r="DO92" s="13">
        <v>25.565000000000001</v>
      </c>
      <c r="DP92" s="13">
        <v>0.71899999999999997</v>
      </c>
      <c r="DQ92" s="13">
        <v>0</v>
      </c>
      <c r="DR92" s="13">
        <v>2.5000000000000001E-2</v>
      </c>
      <c r="DS92" s="13">
        <v>0</v>
      </c>
      <c r="DT92" s="13">
        <v>0</v>
      </c>
      <c r="DU92" s="13">
        <v>0</v>
      </c>
      <c r="DV92" s="13">
        <v>7.0000000000000001E-3</v>
      </c>
      <c r="DW92" s="13">
        <v>2.4329999999999998</v>
      </c>
      <c r="DX92" s="13">
        <v>3.923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0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0</v>
      </c>
      <c r="JF92" s="13">
        <v>0</v>
      </c>
      <c r="JG92" s="13">
        <v>0</v>
      </c>
      <c r="JH92" s="13">
        <v>20579.416000000001</v>
      </c>
      <c r="JI92" s="13">
        <v>7639.66</v>
      </c>
      <c r="JJ92" s="13">
        <v>0</v>
      </c>
      <c r="JK92" s="13">
        <v>7639.66</v>
      </c>
    </row>
    <row r="93" spans="1:271" outlineLevel="1">
      <c r="A93" s="3" t="s">
        <v>359</v>
      </c>
      <c r="B93" s="12">
        <v>32406.365000000002</v>
      </c>
      <c r="C93" s="12">
        <v>4159.9219999999996</v>
      </c>
      <c r="D93" s="12">
        <v>157.946</v>
      </c>
      <c r="E93" s="12">
        <v>28088.496999999999</v>
      </c>
      <c r="F93" s="12">
        <v>0</v>
      </c>
      <c r="G93" s="12">
        <v>0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3.5999999999999997E-2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0</v>
      </c>
      <c r="AS93" s="12">
        <v>0.03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3.911</v>
      </c>
      <c r="BA93" s="12">
        <v>0</v>
      </c>
      <c r="BB93" s="12">
        <v>0</v>
      </c>
      <c r="BC93" s="12">
        <v>0</v>
      </c>
      <c r="BD93" s="12">
        <v>8.9999999999999993E-3</v>
      </c>
      <c r="BE93" s="12">
        <v>3.0000000000000001E-3</v>
      </c>
      <c r="BF93" s="12">
        <v>0.46200000000000002</v>
      </c>
      <c r="BG93" s="12">
        <v>8.0000000000000002E-3</v>
      </c>
      <c r="BH93" s="12">
        <v>1E-3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1E-3</v>
      </c>
      <c r="BP93" s="12">
        <v>0</v>
      </c>
      <c r="BQ93" s="12">
        <v>4.2000000000000003E-2</v>
      </c>
      <c r="BR93" s="12">
        <v>2.3290000000000002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8.0000000000000002E-3</v>
      </c>
      <c r="BZ93" s="12">
        <v>4.0000000000000001E-3</v>
      </c>
      <c r="CA93" s="12">
        <v>182.822</v>
      </c>
      <c r="CB93" s="12">
        <v>0.309</v>
      </c>
      <c r="CC93" s="12">
        <v>0</v>
      </c>
      <c r="CD93" s="12">
        <v>0.01</v>
      </c>
      <c r="CE93" s="12">
        <v>0</v>
      </c>
      <c r="CF93" s="12">
        <v>0</v>
      </c>
      <c r="CG93" s="12">
        <v>0</v>
      </c>
      <c r="CH93" s="12">
        <v>3.0000000000000001E-3</v>
      </c>
      <c r="CI93" s="12">
        <v>1054.0830000000001</v>
      </c>
      <c r="CJ93" s="12">
        <v>3.0000000000000001E-3</v>
      </c>
      <c r="CK93" s="12">
        <v>0</v>
      </c>
      <c r="CL93" s="12">
        <v>5.226</v>
      </c>
      <c r="CM93" s="12">
        <v>16016.897000000001</v>
      </c>
      <c r="CN93" s="12">
        <v>0.191</v>
      </c>
      <c r="CO93" s="12">
        <v>17.222000000000001</v>
      </c>
      <c r="CP93" s="12">
        <v>0.309</v>
      </c>
      <c r="CQ93" s="12">
        <v>0.379</v>
      </c>
      <c r="CR93" s="12">
        <v>0</v>
      </c>
      <c r="CS93" s="12">
        <v>0.33500000000000002</v>
      </c>
      <c r="CT93" s="12">
        <v>0.219</v>
      </c>
      <c r="CU93" s="12">
        <v>5.968</v>
      </c>
      <c r="CV93" s="12">
        <v>14.763999999999999</v>
      </c>
      <c r="CW93" s="12">
        <v>3.0000000000000001E-3</v>
      </c>
      <c r="CX93" s="12">
        <v>0.129</v>
      </c>
      <c r="CY93" s="12">
        <v>7.5999999999999998E-2</v>
      </c>
      <c r="CZ93" s="12">
        <v>0.56399999999999995</v>
      </c>
      <c r="DA93" s="12">
        <v>0.44600000000000001</v>
      </c>
      <c r="DB93" s="12">
        <v>17.207000000000001</v>
      </c>
      <c r="DC93" s="12">
        <v>0.81100000000000005</v>
      </c>
      <c r="DD93" s="12">
        <v>1.9039999999999999</v>
      </c>
      <c r="DE93" s="12">
        <v>0.66</v>
      </c>
      <c r="DF93" s="12">
        <v>11.544</v>
      </c>
      <c r="DG93" s="12">
        <v>0.748</v>
      </c>
      <c r="DH93" s="12">
        <v>1.0999999999999999E-2</v>
      </c>
      <c r="DI93" s="12">
        <v>0.43</v>
      </c>
      <c r="DJ93" s="12">
        <v>457.45600000000002</v>
      </c>
      <c r="DK93" s="12">
        <v>376.851</v>
      </c>
      <c r="DL93" s="12">
        <v>90.134</v>
      </c>
      <c r="DM93" s="12">
        <v>0</v>
      </c>
      <c r="DN93" s="12">
        <v>0.20899999999999999</v>
      </c>
      <c r="DO93" s="12">
        <v>11.122999999999999</v>
      </c>
      <c r="DP93" s="12">
        <v>0.505</v>
      </c>
      <c r="DQ93" s="12">
        <v>0</v>
      </c>
      <c r="DR93" s="12">
        <v>5.7000000000000002E-2</v>
      </c>
      <c r="DS93" s="12">
        <v>0</v>
      </c>
      <c r="DT93" s="12">
        <v>5.4169999999999998</v>
      </c>
      <c r="DU93" s="12">
        <v>5.6529999999999996</v>
      </c>
      <c r="DV93" s="12">
        <v>8.9999999999999993E-3</v>
      </c>
      <c r="DW93" s="12">
        <v>2.7909999999999999</v>
      </c>
      <c r="DX93" s="12">
        <v>76.444000000000003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18366.766</v>
      </c>
      <c r="JI93" s="12">
        <v>9721.7309999999998</v>
      </c>
      <c r="JJ93" s="12">
        <v>0</v>
      </c>
      <c r="JK93" s="12">
        <v>9721.7309999999998</v>
      </c>
    </row>
    <row r="94" spans="1:271" outlineLevel="1">
      <c r="A94" s="4" t="s">
        <v>360</v>
      </c>
      <c r="B94" s="13">
        <v>56365.184999999998</v>
      </c>
      <c r="C94" s="13">
        <v>15181.482</v>
      </c>
      <c r="D94" s="13">
        <v>2396.1590000000001</v>
      </c>
      <c r="E94" s="13">
        <v>38787.544000000002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0</v>
      </c>
      <c r="Z94" s="13">
        <v>0</v>
      </c>
      <c r="AA94" s="13">
        <v>0</v>
      </c>
      <c r="AB94" s="13">
        <v>0</v>
      </c>
      <c r="AC94" s="13">
        <v>0</v>
      </c>
      <c r="AD94" s="13">
        <v>1.0920000000000001</v>
      </c>
      <c r="AE94" s="13">
        <v>0</v>
      </c>
      <c r="AF94" s="13">
        <v>0</v>
      </c>
      <c r="AG94" s="13">
        <v>0</v>
      </c>
      <c r="AH94" s="13">
        <v>0</v>
      </c>
      <c r="AI94" s="13">
        <v>0</v>
      </c>
      <c r="AJ94" s="13">
        <v>0</v>
      </c>
      <c r="AK94" s="13">
        <v>0</v>
      </c>
      <c r="AL94" s="13">
        <v>0</v>
      </c>
      <c r="AM94" s="13">
        <v>0</v>
      </c>
      <c r="AN94" s="13">
        <v>0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1E-3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1.357</v>
      </c>
      <c r="BD94" s="13">
        <v>0</v>
      </c>
      <c r="BE94" s="13">
        <v>1.2E-2</v>
      </c>
      <c r="BF94" s="13">
        <v>0.30399999999999999</v>
      </c>
      <c r="BG94" s="13">
        <v>0.32900000000000001</v>
      </c>
      <c r="BH94" s="13">
        <v>2.2650000000000001</v>
      </c>
      <c r="BI94" s="13">
        <v>3.9E-2</v>
      </c>
      <c r="BJ94" s="13">
        <v>0</v>
      </c>
      <c r="BK94" s="13">
        <v>2E-3</v>
      </c>
      <c r="BL94" s="13">
        <v>0</v>
      </c>
      <c r="BM94" s="13">
        <v>0</v>
      </c>
      <c r="BN94" s="13">
        <v>0</v>
      </c>
      <c r="BO94" s="13">
        <v>3.2000000000000001E-2</v>
      </c>
      <c r="BP94" s="13">
        <v>2.476</v>
      </c>
      <c r="BQ94" s="13">
        <v>3.0720000000000001</v>
      </c>
      <c r="BR94" s="13">
        <v>1.3979999999999999</v>
      </c>
      <c r="BS94" s="13">
        <v>0</v>
      </c>
      <c r="BT94" s="13">
        <v>0</v>
      </c>
      <c r="BU94" s="13">
        <v>0</v>
      </c>
      <c r="BV94" s="13">
        <v>0</v>
      </c>
      <c r="BW94" s="13">
        <v>0.13400000000000001</v>
      </c>
      <c r="BX94" s="13">
        <v>0</v>
      </c>
      <c r="BY94" s="13">
        <v>4.5999999999999999E-2</v>
      </c>
      <c r="BZ94" s="13">
        <v>5.8999999999999997E-2</v>
      </c>
      <c r="CA94" s="13">
        <v>38.895000000000003</v>
      </c>
      <c r="CB94" s="13">
        <v>1.6E-2</v>
      </c>
      <c r="CC94" s="13">
        <v>26.62</v>
      </c>
      <c r="CD94" s="13">
        <v>8.4000000000000005E-2</v>
      </c>
      <c r="CE94" s="13">
        <v>0</v>
      </c>
      <c r="CF94" s="13">
        <v>0</v>
      </c>
      <c r="CG94" s="13">
        <v>0.86899999999999999</v>
      </c>
      <c r="CH94" s="13">
        <v>0.48099999999999998</v>
      </c>
      <c r="CI94" s="13">
        <v>2.5169999999999999</v>
      </c>
      <c r="CJ94" s="13">
        <v>1.5880000000000001</v>
      </c>
      <c r="CK94" s="13">
        <v>9.1999999999999998E-2</v>
      </c>
      <c r="CL94" s="13">
        <v>0.26200000000000001</v>
      </c>
      <c r="CM94" s="13">
        <v>1.728</v>
      </c>
      <c r="CN94" s="13">
        <v>21751.637999999999</v>
      </c>
      <c r="CO94" s="13">
        <v>2.7280000000000002</v>
      </c>
      <c r="CP94" s="13">
        <v>15.093</v>
      </c>
      <c r="CQ94" s="13">
        <v>1.379</v>
      </c>
      <c r="CR94" s="13">
        <v>49.247999999999998</v>
      </c>
      <c r="CS94" s="13">
        <v>6.39</v>
      </c>
      <c r="CT94" s="13">
        <v>10.61</v>
      </c>
      <c r="CU94" s="13">
        <v>25.74</v>
      </c>
      <c r="CV94" s="13">
        <v>0.58399999999999996</v>
      </c>
      <c r="CW94" s="13">
        <v>1.7949999999999999</v>
      </c>
      <c r="CX94" s="13">
        <v>0.107</v>
      </c>
      <c r="CY94" s="13">
        <v>0.88500000000000001</v>
      </c>
      <c r="CZ94" s="13">
        <v>219.726</v>
      </c>
      <c r="DA94" s="13">
        <v>0.9</v>
      </c>
      <c r="DB94" s="13">
        <v>2.2229999999999999</v>
      </c>
      <c r="DC94" s="13">
        <v>4.9720000000000004</v>
      </c>
      <c r="DD94" s="13">
        <v>8.4359999999999999</v>
      </c>
      <c r="DE94" s="13">
        <v>1.889</v>
      </c>
      <c r="DF94" s="13">
        <v>64.388999999999996</v>
      </c>
      <c r="DG94" s="13">
        <v>3.2629999999999999</v>
      </c>
      <c r="DH94" s="13">
        <v>1.2E-2</v>
      </c>
      <c r="DI94" s="13">
        <v>2.9380000000000002</v>
      </c>
      <c r="DJ94" s="13">
        <v>20.346</v>
      </c>
      <c r="DK94" s="13">
        <v>5.7569999999999997</v>
      </c>
      <c r="DL94" s="13">
        <v>18.233000000000001</v>
      </c>
      <c r="DM94" s="13">
        <v>0</v>
      </c>
      <c r="DN94" s="13">
        <v>1.2999999999999999E-2</v>
      </c>
      <c r="DO94" s="13">
        <v>816.74199999999996</v>
      </c>
      <c r="DP94" s="13">
        <v>8.8350000000000009</v>
      </c>
      <c r="DQ94" s="13">
        <v>1E-3</v>
      </c>
      <c r="DR94" s="13">
        <v>1.7000000000000001E-2</v>
      </c>
      <c r="DS94" s="13">
        <v>9.1999999999999998E-2</v>
      </c>
      <c r="DT94" s="13">
        <v>6.3E-2</v>
      </c>
      <c r="DU94" s="13">
        <v>3.4000000000000002E-2</v>
      </c>
      <c r="DV94" s="13">
        <v>52.802999999999997</v>
      </c>
      <c r="DW94" s="13">
        <v>127.857</v>
      </c>
      <c r="DX94" s="13">
        <v>303.52800000000002</v>
      </c>
      <c r="DY94" s="13">
        <v>0</v>
      </c>
      <c r="DZ94" s="13">
        <v>0</v>
      </c>
      <c r="EA94" s="13">
        <v>0</v>
      </c>
      <c r="EB94" s="13">
        <v>0</v>
      </c>
      <c r="EC94" s="13">
        <v>0</v>
      </c>
      <c r="ED94" s="13">
        <v>0</v>
      </c>
      <c r="EE94" s="13">
        <v>0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0</v>
      </c>
      <c r="EQ94" s="13">
        <v>0</v>
      </c>
      <c r="ER94" s="13">
        <v>0</v>
      </c>
      <c r="ES94" s="13">
        <v>0</v>
      </c>
      <c r="ET94" s="13">
        <v>0</v>
      </c>
      <c r="EU94" s="13">
        <v>0</v>
      </c>
      <c r="EV94" s="13">
        <v>0</v>
      </c>
      <c r="EW94" s="13">
        <v>0</v>
      </c>
      <c r="EX94" s="13">
        <v>0</v>
      </c>
      <c r="EY94" s="13">
        <v>0</v>
      </c>
      <c r="EZ94" s="13">
        <v>0</v>
      </c>
      <c r="FA94" s="13">
        <v>0</v>
      </c>
      <c r="FB94" s="13">
        <v>0</v>
      </c>
      <c r="FC94" s="13">
        <v>0</v>
      </c>
      <c r="FD94" s="13">
        <v>0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0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0</v>
      </c>
      <c r="FX94" s="13">
        <v>0</v>
      </c>
      <c r="FY94" s="13">
        <v>0</v>
      </c>
      <c r="FZ94" s="13">
        <v>0</v>
      </c>
      <c r="GA94" s="13">
        <v>0</v>
      </c>
      <c r="GB94" s="13">
        <v>0</v>
      </c>
      <c r="GC94" s="13">
        <v>0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0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0</v>
      </c>
      <c r="GV94" s="13">
        <v>0</v>
      </c>
      <c r="GW94" s="13">
        <v>0</v>
      </c>
      <c r="GX94" s="13">
        <v>0</v>
      </c>
      <c r="GY94" s="13">
        <v>0</v>
      </c>
      <c r="GZ94" s="13">
        <v>0</v>
      </c>
      <c r="HA94" s="13">
        <v>0</v>
      </c>
      <c r="HB94" s="13">
        <v>0</v>
      </c>
      <c r="HC94" s="13">
        <v>0</v>
      </c>
      <c r="HD94" s="13">
        <v>0</v>
      </c>
      <c r="HE94" s="13">
        <v>0</v>
      </c>
      <c r="HF94" s="13">
        <v>0</v>
      </c>
      <c r="HG94" s="13">
        <v>0</v>
      </c>
      <c r="HH94" s="13">
        <v>0</v>
      </c>
      <c r="HI94" s="13">
        <v>0</v>
      </c>
      <c r="HJ94" s="13">
        <v>0</v>
      </c>
      <c r="HK94" s="13">
        <v>0</v>
      </c>
      <c r="HL94" s="13">
        <v>0</v>
      </c>
      <c r="HM94" s="13">
        <v>0</v>
      </c>
      <c r="HN94" s="13">
        <v>0</v>
      </c>
      <c r="HO94" s="13">
        <v>0</v>
      </c>
      <c r="HP94" s="13">
        <v>0</v>
      </c>
      <c r="HQ94" s="13">
        <v>0</v>
      </c>
      <c r="HR94" s="13">
        <v>0</v>
      </c>
      <c r="HS94" s="13">
        <v>0</v>
      </c>
      <c r="HT94" s="13">
        <v>0</v>
      </c>
      <c r="HU94" s="13">
        <v>0</v>
      </c>
      <c r="HV94" s="13">
        <v>0</v>
      </c>
      <c r="HW94" s="13">
        <v>0</v>
      </c>
      <c r="HX94" s="13">
        <v>0</v>
      </c>
      <c r="HY94" s="13">
        <v>0</v>
      </c>
      <c r="HZ94" s="13">
        <v>0</v>
      </c>
      <c r="IA94" s="13">
        <v>0</v>
      </c>
      <c r="IB94" s="13">
        <v>0</v>
      </c>
      <c r="IC94" s="13">
        <v>0</v>
      </c>
      <c r="ID94" s="13">
        <v>0</v>
      </c>
      <c r="IE94" s="13">
        <v>0</v>
      </c>
      <c r="IF94" s="13">
        <v>0</v>
      </c>
      <c r="IG94" s="13">
        <v>0</v>
      </c>
      <c r="IH94" s="13">
        <v>0</v>
      </c>
      <c r="II94" s="13">
        <v>0</v>
      </c>
      <c r="IJ94" s="13">
        <v>0</v>
      </c>
      <c r="IK94" s="13">
        <v>0</v>
      </c>
      <c r="IL94" s="13">
        <v>0</v>
      </c>
      <c r="IM94" s="13">
        <v>0</v>
      </c>
      <c r="IN94" s="13">
        <v>0</v>
      </c>
      <c r="IO94" s="13">
        <v>0</v>
      </c>
      <c r="IP94" s="13">
        <v>0</v>
      </c>
      <c r="IQ94" s="13">
        <v>0</v>
      </c>
      <c r="IR94" s="13">
        <v>0</v>
      </c>
      <c r="IS94" s="13">
        <v>0</v>
      </c>
      <c r="IT94" s="13">
        <v>0</v>
      </c>
      <c r="IU94" s="13">
        <v>0</v>
      </c>
      <c r="IV94" s="13">
        <v>0</v>
      </c>
      <c r="IW94" s="13">
        <v>0</v>
      </c>
      <c r="IX94" s="13">
        <v>0</v>
      </c>
      <c r="IY94" s="13">
        <v>0</v>
      </c>
      <c r="IZ94" s="13">
        <v>0</v>
      </c>
      <c r="JA94" s="13">
        <v>0</v>
      </c>
      <c r="JB94" s="13">
        <v>0</v>
      </c>
      <c r="JC94" s="13">
        <v>0</v>
      </c>
      <c r="JD94" s="13">
        <v>0</v>
      </c>
      <c r="JE94" s="13">
        <v>0</v>
      </c>
      <c r="JF94" s="13">
        <v>0</v>
      </c>
      <c r="JG94" s="13">
        <v>0</v>
      </c>
      <c r="JH94" s="13">
        <v>23615.036</v>
      </c>
      <c r="JI94" s="13">
        <v>15172.508</v>
      </c>
      <c r="JJ94" s="13">
        <v>0</v>
      </c>
      <c r="JK94" s="13">
        <v>15172.508</v>
      </c>
    </row>
    <row r="95" spans="1:271" outlineLevel="1">
      <c r="A95" s="3" t="s">
        <v>361</v>
      </c>
      <c r="B95" s="12">
        <v>96663.709000000003</v>
      </c>
      <c r="C95" s="12">
        <v>22112.996999999999</v>
      </c>
      <c r="D95" s="12">
        <v>1483.1389999999999</v>
      </c>
      <c r="E95" s="12">
        <v>73067.573000000004</v>
      </c>
      <c r="F95" s="12">
        <v>0</v>
      </c>
      <c r="G95" s="12">
        <v>0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1.9E-2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9.5000000000000001E-2</v>
      </c>
      <c r="BF95" s="12">
        <v>0</v>
      </c>
      <c r="BG95" s="12">
        <v>2.7080000000000002</v>
      </c>
      <c r="BH95" s="12">
        <v>0.10299999999999999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1.716</v>
      </c>
      <c r="BP95" s="12">
        <v>0.91700000000000004</v>
      </c>
      <c r="BQ95" s="12">
        <v>4.2000000000000003E-2</v>
      </c>
      <c r="BR95" s="12">
        <v>2.5000000000000001E-2</v>
      </c>
      <c r="BS95" s="12">
        <v>0</v>
      </c>
      <c r="BT95" s="12">
        <v>0</v>
      </c>
      <c r="BU95" s="12">
        <v>0</v>
      </c>
      <c r="BV95" s="12">
        <v>0</v>
      </c>
      <c r="BW95" s="12">
        <v>1E-3</v>
      </c>
      <c r="BX95" s="12">
        <v>0</v>
      </c>
      <c r="BY95" s="12">
        <v>0</v>
      </c>
      <c r="BZ95" s="12">
        <v>2.1000000000000001E-2</v>
      </c>
      <c r="CA95" s="12">
        <v>1.3240000000000001</v>
      </c>
      <c r="CB95" s="12">
        <v>0.01</v>
      </c>
      <c r="CC95" s="12">
        <v>0</v>
      </c>
      <c r="CD95" s="12">
        <v>39.341999999999999</v>
      </c>
      <c r="CE95" s="12">
        <v>0</v>
      </c>
      <c r="CF95" s="12">
        <v>0</v>
      </c>
      <c r="CG95" s="12">
        <v>0</v>
      </c>
      <c r="CH95" s="12">
        <v>0.01</v>
      </c>
      <c r="CI95" s="12">
        <v>782.69600000000003</v>
      </c>
      <c r="CJ95" s="12">
        <v>1486.492</v>
      </c>
      <c r="CK95" s="12">
        <v>0.19900000000000001</v>
      </c>
      <c r="CL95" s="12">
        <v>1.7769999999999999</v>
      </c>
      <c r="CM95" s="12">
        <v>0</v>
      </c>
      <c r="CN95" s="12">
        <v>0</v>
      </c>
      <c r="CO95" s="12">
        <v>60491.392</v>
      </c>
      <c r="CP95" s="12">
        <v>269.846</v>
      </c>
      <c r="CQ95" s="12">
        <v>2.5680000000000001</v>
      </c>
      <c r="CR95" s="12">
        <v>7.7370000000000001</v>
      </c>
      <c r="CS95" s="12">
        <v>7.6710000000000003</v>
      </c>
      <c r="CT95" s="12">
        <v>2E-3</v>
      </c>
      <c r="CU95" s="12">
        <v>761.31200000000001</v>
      </c>
      <c r="CV95" s="12">
        <v>2E-3</v>
      </c>
      <c r="CW95" s="12">
        <v>8.9999999999999993E-3</v>
      </c>
      <c r="CX95" s="12">
        <v>0.01</v>
      </c>
      <c r="CY95" s="12">
        <v>1.8160000000000001</v>
      </c>
      <c r="CZ95" s="12">
        <v>0</v>
      </c>
      <c r="DA95" s="12">
        <v>66.561000000000007</v>
      </c>
      <c r="DB95" s="12">
        <v>3.79</v>
      </c>
      <c r="DC95" s="12">
        <v>1.6919999999999999</v>
      </c>
      <c r="DD95" s="12">
        <v>4.1399999999999997</v>
      </c>
      <c r="DE95" s="12">
        <v>1.4630000000000001</v>
      </c>
      <c r="DF95" s="12">
        <v>306.48200000000003</v>
      </c>
      <c r="DG95" s="12">
        <v>0.27700000000000002</v>
      </c>
      <c r="DH95" s="12">
        <v>0</v>
      </c>
      <c r="DI95" s="12">
        <v>1.0429999999999999</v>
      </c>
      <c r="DJ95" s="12">
        <v>5.3999999999999999E-2</v>
      </c>
      <c r="DK95" s="12">
        <v>3.3540000000000001</v>
      </c>
      <c r="DL95" s="12">
        <v>19.998000000000001</v>
      </c>
      <c r="DM95" s="12">
        <v>0</v>
      </c>
      <c r="DN95" s="12">
        <v>0.36699999999999999</v>
      </c>
      <c r="DO95" s="12">
        <v>4.8970000000000002</v>
      </c>
      <c r="DP95" s="12">
        <v>0.47399999999999998</v>
      </c>
      <c r="DQ95" s="12">
        <v>0</v>
      </c>
      <c r="DR95" s="12">
        <v>0.129</v>
      </c>
      <c r="DS95" s="12">
        <v>0</v>
      </c>
      <c r="DT95" s="12">
        <v>9.4E-2</v>
      </c>
      <c r="DU95" s="12">
        <v>10.071999999999999</v>
      </c>
      <c r="DV95" s="12">
        <v>326.39600000000002</v>
      </c>
      <c r="DW95" s="12">
        <v>123.505</v>
      </c>
      <c r="DX95" s="12">
        <v>31.491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64766.141000000003</v>
      </c>
      <c r="JI95" s="12">
        <v>8301.4320000000007</v>
      </c>
      <c r="JJ95" s="12">
        <v>0</v>
      </c>
      <c r="JK95" s="12">
        <v>8301.4320000000007</v>
      </c>
    </row>
    <row r="96" spans="1:271" outlineLevel="1">
      <c r="A96" s="4" t="s">
        <v>362</v>
      </c>
      <c r="B96" s="13">
        <v>57401.535000000003</v>
      </c>
      <c r="C96" s="13">
        <v>12265.815000000001</v>
      </c>
      <c r="D96" s="13">
        <v>819.14800000000002</v>
      </c>
      <c r="E96" s="13">
        <v>44316.572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0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0</v>
      </c>
      <c r="AF96" s="13">
        <v>0</v>
      </c>
      <c r="AG96" s="13">
        <v>0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0</v>
      </c>
      <c r="AO96" s="13">
        <v>0</v>
      </c>
      <c r="AP96" s="13">
        <v>0</v>
      </c>
      <c r="AQ96" s="13">
        <v>0</v>
      </c>
      <c r="AR96" s="13">
        <v>0</v>
      </c>
      <c r="AS96" s="13">
        <v>22.524000000000001</v>
      </c>
      <c r="AT96" s="13">
        <v>0.184</v>
      </c>
      <c r="AU96" s="13">
        <v>0</v>
      </c>
      <c r="AV96" s="13">
        <v>0</v>
      </c>
      <c r="AW96" s="13">
        <v>0</v>
      </c>
      <c r="AX96" s="13">
        <v>0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4.0000000000000001E-3</v>
      </c>
      <c r="BE96" s="13">
        <v>4.0000000000000001E-3</v>
      </c>
      <c r="BF96" s="13">
        <v>1E-3</v>
      </c>
      <c r="BG96" s="13">
        <v>6.0000000000000001E-3</v>
      </c>
      <c r="BH96" s="13">
        <v>0.23400000000000001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2.5000000000000001E-2</v>
      </c>
      <c r="BQ96" s="13">
        <v>5.0000000000000001E-3</v>
      </c>
      <c r="BR96" s="13">
        <v>0</v>
      </c>
      <c r="BS96" s="13">
        <v>0</v>
      </c>
      <c r="BT96" s="13">
        <v>0</v>
      </c>
      <c r="BU96" s="13">
        <v>0</v>
      </c>
      <c r="BV96" s="13">
        <v>0.121</v>
      </c>
      <c r="BW96" s="13">
        <v>6.7000000000000004E-2</v>
      </c>
      <c r="BX96" s="13">
        <v>0</v>
      </c>
      <c r="BY96" s="13">
        <v>0.155</v>
      </c>
      <c r="BZ96" s="13">
        <v>8.3000000000000004E-2</v>
      </c>
      <c r="CA96" s="13">
        <v>1722.722</v>
      </c>
      <c r="CB96" s="13">
        <v>0.52100000000000002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.27</v>
      </c>
      <c r="CI96" s="13">
        <v>0.95699999999999996</v>
      </c>
      <c r="CJ96" s="13">
        <v>0.245</v>
      </c>
      <c r="CK96" s="13">
        <v>2.16</v>
      </c>
      <c r="CL96" s="13">
        <v>48.27</v>
      </c>
      <c r="CM96" s="13">
        <v>1.7999999999999999E-2</v>
      </c>
      <c r="CN96" s="13">
        <v>1.7000000000000001E-2</v>
      </c>
      <c r="CO96" s="13">
        <v>102.336</v>
      </c>
      <c r="CP96" s="13">
        <v>32686.405999999999</v>
      </c>
      <c r="CQ96" s="13">
        <v>0</v>
      </c>
      <c r="CR96" s="13">
        <v>0.79900000000000004</v>
      </c>
      <c r="CS96" s="13">
        <v>13.237</v>
      </c>
      <c r="CT96" s="13">
        <v>2E-3</v>
      </c>
      <c r="CU96" s="13">
        <v>293.49299999999999</v>
      </c>
      <c r="CV96" s="13">
        <v>286.32400000000001</v>
      </c>
      <c r="CW96" s="13">
        <v>1.38</v>
      </c>
      <c r="CX96" s="13">
        <v>9.7940000000000005</v>
      </c>
      <c r="CY96" s="13">
        <v>0.79600000000000004</v>
      </c>
      <c r="CZ96" s="13">
        <v>3.7999999999999999E-2</v>
      </c>
      <c r="DA96" s="13">
        <v>0</v>
      </c>
      <c r="DB96" s="13">
        <v>7.1219999999999999</v>
      </c>
      <c r="DC96" s="13">
        <v>0.33300000000000002</v>
      </c>
      <c r="DD96" s="13">
        <v>1.736</v>
      </c>
      <c r="DE96" s="13">
        <v>2.613</v>
      </c>
      <c r="DF96" s="13">
        <v>71.040999999999997</v>
      </c>
      <c r="DG96" s="13">
        <v>8.1430000000000007</v>
      </c>
      <c r="DH96" s="13">
        <v>0</v>
      </c>
      <c r="DI96" s="13">
        <v>0.45800000000000002</v>
      </c>
      <c r="DJ96" s="13">
        <v>1463.1189999999999</v>
      </c>
      <c r="DK96" s="13">
        <v>6.8739999999999997</v>
      </c>
      <c r="DL96" s="13">
        <v>25.943999999999999</v>
      </c>
      <c r="DM96" s="13">
        <v>0</v>
      </c>
      <c r="DN96" s="13">
        <v>0</v>
      </c>
      <c r="DO96" s="13">
        <v>18.201000000000001</v>
      </c>
      <c r="DP96" s="13">
        <v>0.70599999999999996</v>
      </c>
      <c r="DQ96" s="13">
        <v>2E-3</v>
      </c>
      <c r="DR96" s="13">
        <v>1.1160000000000001</v>
      </c>
      <c r="DS96" s="13">
        <v>0.01</v>
      </c>
      <c r="DT96" s="13">
        <v>6.7000000000000004E-2</v>
      </c>
      <c r="DU96" s="13">
        <v>0</v>
      </c>
      <c r="DV96" s="13">
        <v>0.32</v>
      </c>
      <c r="DW96" s="13">
        <v>6.4189999999999996</v>
      </c>
      <c r="DX96" s="13">
        <v>1.266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0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</v>
      </c>
      <c r="GY96" s="13">
        <v>0</v>
      </c>
      <c r="GZ96" s="13">
        <v>0</v>
      </c>
      <c r="HA96" s="13">
        <v>0</v>
      </c>
      <c r="HB96" s="13">
        <v>0</v>
      </c>
      <c r="HC96" s="13">
        <v>0</v>
      </c>
      <c r="HD96" s="13">
        <v>0</v>
      </c>
      <c r="HE96" s="13">
        <v>0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0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</v>
      </c>
      <c r="IY96" s="13">
        <v>0</v>
      </c>
      <c r="IZ96" s="13">
        <v>0</v>
      </c>
      <c r="JA96" s="13">
        <v>0</v>
      </c>
      <c r="JB96" s="13">
        <v>0</v>
      </c>
      <c r="JC96" s="13">
        <v>0</v>
      </c>
      <c r="JD96" s="13">
        <v>0</v>
      </c>
      <c r="JE96" s="13">
        <v>0</v>
      </c>
      <c r="JF96" s="13">
        <v>0</v>
      </c>
      <c r="JG96" s="13">
        <v>0</v>
      </c>
      <c r="JH96" s="13">
        <v>36808.688000000002</v>
      </c>
      <c r="JI96" s="13">
        <v>7507.884</v>
      </c>
      <c r="JJ96" s="13">
        <v>0</v>
      </c>
      <c r="JK96" s="13">
        <v>7507.884</v>
      </c>
    </row>
    <row r="97" spans="1:271" outlineLevel="1">
      <c r="A97" s="3" t="s">
        <v>363</v>
      </c>
      <c r="B97" s="12">
        <v>47608.63</v>
      </c>
      <c r="C97" s="12">
        <v>6417.1729999999998</v>
      </c>
      <c r="D97" s="12">
        <v>259.42099999999999</v>
      </c>
      <c r="E97" s="12">
        <v>40932.036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1E-3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0</v>
      </c>
      <c r="BE97" s="12">
        <v>3.6999999999999998E-2</v>
      </c>
      <c r="BF97" s="12">
        <v>2E-3</v>
      </c>
      <c r="BG97" s="12">
        <v>0</v>
      </c>
      <c r="BH97" s="12">
        <v>9.1240000000000006</v>
      </c>
      <c r="BI97" s="12">
        <v>0</v>
      </c>
      <c r="BJ97" s="12">
        <v>0</v>
      </c>
      <c r="BK97" s="12">
        <v>0</v>
      </c>
      <c r="BL97" s="12">
        <v>0.52100000000000002</v>
      </c>
      <c r="BM97" s="12">
        <v>0</v>
      </c>
      <c r="BN97" s="12">
        <v>0.10299999999999999</v>
      </c>
      <c r="BO97" s="12">
        <v>5.8159999999999998</v>
      </c>
      <c r="BP97" s="12">
        <v>0</v>
      </c>
      <c r="BQ97" s="12">
        <v>2E-3</v>
      </c>
      <c r="BR97" s="12">
        <v>11.351000000000001</v>
      </c>
      <c r="BS97" s="12">
        <v>0</v>
      </c>
      <c r="BT97" s="12">
        <v>0</v>
      </c>
      <c r="BU97" s="12">
        <v>0</v>
      </c>
      <c r="BV97" s="12">
        <v>0</v>
      </c>
      <c r="BW97" s="12">
        <v>1E-3</v>
      </c>
      <c r="BX97" s="12">
        <v>0</v>
      </c>
      <c r="BY97" s="12">
        <v>0</v>
      </c>
      <c r="BZ97" s="12">
        <v>0</v>
      </c>
      <c r="CA97" s="12">
        <v>4.6399999999999997</v>
      </c>
      <c r="CB97" s="12">
        <v>3.2000000000000001E-2</v>
      </c>
      <c r="CC97" s="12">
        <v>0.46</v>
      </c>
      <c r="CD97" s="12">
        <v>0.47299999999999998</v>
      </c>
      <c r="CE97" s="12">
        <v>0</v>
      </c>
      <c r="CF97" s="12">
        <v>0</v>
      </c>
      <c r="CG97" s="12">
        <v>0</v>
      </c>
      <c r="CH97" s="12">
        <v>0</v>
      </c>
      <c r="CI97" s="12">
        <v>0.115</v>
      </c>
      <c r="CJ97" s="12">
        <v>186.322</v>
      </c>
      <c r="CK97" s="12">
        <v>0</v>
      </c>
      <c r="CL97" s="12">
        <v>47.447000000000003</v>
      </c>
      <c r="CM97" s="12">
        <v>36</v>
      </c>
      <c r="CN97" s="12">
        <v>31.91</v>
      </c>
      <c r="CO97" s="12">
        <v>5.49</v>
      </c>
      <c r="CP97" s="12">
        <v>4.1000000000000002E-2</v>
      </c>
      <c r="CQ97" s="12">
        <v>16732.606</v>
      </c>
      <c r="CR97" s="12">
        <v>0.03</v>
      </c>
      <c r="CS97" s="12">
        <v>22.253</v>
      </c>
      <c r="CT97" s="12">
        <v>11.994</v>
      </c>
      <c r="CU97" s="12">
        <v>1895.183</v>
      </c>
      <c r="CV97" s="12">
        <v>2.7E-2</v>
      </c>
      <c r="CW97" s="12">
        <v>1.6E-2</v>
      </c>
      <c r="CX97" s="12">
        <v>0.183</v>
      </c>
      <c r="CY97" s="12">
        <v>0.28000000000000003</v>
      </c>
      <c r="CZ97" s="12">
        <v>0</v>
      </c>
      <c r="DA97" s="12">
        <v>0.57099999999999995</v>
      </c>
      <c r="DB97" s="12">
        <v>7.617</v>
      </c>
      <c r="DC97" s="12">
        <v>1.871</v>
      </c>
      <c r="DD97" s="12">
        <v>18.797999999999998</v>
      </c>
      <c r="DE97" s="12">
        <v>4.7530000000000001</v>
      </c>
      <c r="DF97" s="12">
        <v>106.651</v>
      </c>
      <c r="DG97" s="12">
        <v>3.5000000000000003E-2</v>
      </c>
      <c r="DH97" s="12">
        <v>0</v>
      </c>
      <c r="DI97" s="12">
        <v>2.7959999999999998</v>
      </c>
      <c r="DJ97" s="12">
        <v>12.711</v>
      </c>
      <c r="DK97" s="12">
        <v>5.7789999999999999</v>
      </c>
      <c r="DL97" s="12">
        <v>5.47</v>
      </c>
      <c r="DM97" s="12">
        <v>0</v>
      </c>
      <c r="DN97" s="12">
        <v>1.4159999999999999</v>
      </c>
      <c r="DO97" s="12">
        <v>362.995</v>
      </c>
      <c r="DP97" s="12">
        <v>2.7480000000000002</v>
      </c>
      <c r="DQ97" s="12">
        <v>0</v>
      </c>
      <c r="DR97" s="12">
        <v>0.13900000000000001</v>
      </c>
      <c r="DS97" s="12">
        <v>0.01</v>
      </c>
      <c r="DT97" s="12">
        <v>3.2290000000000001</v>
      </c>
      <c r="DU97" s="12">
        <v>8.6319999999999997</v>
      </c>
      <c r="DV97" s="12">
        <v>125.438</v>
      </c>
      <c r="DW97" s="12">
        <v>3.8889999999999998</v>
      </c>
      <c r="DX97" s="12">
        <v>32.415999999999997</v>
      </c>
      <c r="DY97" s="12">
        <v>79.007999999999996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.27200000000000002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19789.704000000002</v>
      </c>
      <c r="JI97" s="12">
        <v>21142.331999999999</v>
      </c>
      <c r="JJ97" s="12">
        <v>0</v>
      </c>
      <c r="JK97" s="12">
        <v>21142.331999999999</v>
      </c>
    </row>
    <row r="98" spans="1:271" outlineLevel="1">
      <c r="A98" s="4" t="s">
        <v>364</v>
      </c>
      <c r="B98" s="13">
        <v>46254.425999999999</v>
      </c>
      <c r="C98" s="13">
        <v>9458.8780000000006</v>
      </c>
      <c r="D98" s="13">
        <v>760.702</v>
      </c>
      <c r="E98" s="13">
        <v>36034.845999999998</v>
      </c>
      <c r="F98" s="13">
        <v>0</v>
      </c>
      <c r="G98" s="13">
        <v>0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0</v>
      </c>
      <c r="Z98" s="13">
        <v>0</v>
      </c>
      <c r="AA98" s="13">
        <v>0</v>
      </c>
      <c r="AB98" s="13">
        <v>0</v>
      </c>
      <c r="AC98" s="13">
        <v>0</v>
      </c>
      <c r="AD98" s="13">
        <v>0</v>
      </c>
      <c r="AE98" s="13">
        <v>0</v>
      </c>
      <c r="AF98" s="13">
        <v>0</v>
      </c>
      <c r="AG98" s="13">
        <v>0</v>
      </c>
      <c r="AH98" s="13">
        <v>0</v>
      </c>
      <c r="AI98" s="13">
        <v>0</v>
      </c>
      <c r="AJ98" s="13">
        <v>0</v>
      </c>
      <c r="AK98" s="13">
        <v>0</v>
      </c>
      <c r="AL98" s="13">
        <v>0</v>
      </c>
      <c r="AM98" s="13">
        <v>0</v>
      </c>
      <c r="AN98" s="13">
        <v>0</v>
      </c>
      <c r="AO98" s="13">
        <v>0</v>
      </c>
      <c r="AP98" s="13">
        <v>0</v>
      </c>
      <c r="AQ98" s="13">
        <v>0</v>
      </c>
      <c r="AR98" s="13">
        <v>0</v>
      </c>
      <c r="AS98" s="13">
        <v>1.0999999999999999E-2</v>
      </c>
      <c r="AT98" s="13">
        <v>0</v>
      </c>
      <c r="AU98" s="13">
        <v>0</v>
      </c>
      <c r="AV98" s="13">
        <v>8.9999999999999993E-3</v>
      </c>
      <c r="AW98" s="13">
        <v>0</v>
      </c>
      <c r="AX98" s="13">
        <v>0</v>
      </c>
      <c r="AY98" s="13">
        <v>0</v>
      </c>
      <c r="AZ98" s="13">
        <v>0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0.27800000000000002</v>
      </c>
      <c r="BG98" s="13">
        <v>7.0000000000000001E-3</v>
      </c>
      <c r="BH98" s="13">
        <v>5.0999999999999997E-2</v>
      </c>
      <c r="BI98" s="13">
        <v>4.8000000000000001E-2</v>
      </c>
      <c r="BJ98" s="13">
        <v>0</v>
      </c>
      <c r="BK98" s="13">
        <v>2.8000000000000001E-2</v>
      </c>
      <c r="BL98" s="13">
        <v>0</v>
      </c>
      <c r="BM98" s="13">
        <v>0</v>
      </c>
      <c r="BN98" s="13">
        <v>0</v>
      </c>
      <c r="BO98" s="13">
        <v>2.7E-2</v>
      </c>
      <c r="BP98" s="13">
        <v>8.9999999999999993E-3</v>
      </c>
      <c r="BQ98" s="13">
        <v>0.224</v>
      </c>
      <c r="BR98" s="13">
        <v>2.95</v>
      </c>
      <c r="BS98" s="13">
        <v>0</v>
      </c>
      <c r="BT98" s="13">
        <v>0</v>
      </c>
      <c r="BU98" s="13">
        <v>0</v>
      </c>
      <c r="BV98" s="13">
        <v>8.9999999999999993E-3</v>
      </c>
      <c r="BW98" s="13">
        <v>0</v>
      </c>
      <c r="BX98" s="13">
        <v>0</v>
      </c>
      <c r="BY98" s="13">
        <v>5.7000000000000002E-2</v>
      </c>
      <c r="BZ98" s="13">
        <v>0</v>
      </c>
      <c r="CA98" s="13">
        <v>3.1560000000000001</v>
      </c>
      <c r="CB98" s="13">
        <v>1.7999999999999999E-2</v>
      </c>
      <c r="CC98" s="13">
        <v>0</v>
      </c>
      <c r="CD98" s="13">
        <v>3.2000000000000001E-2</v>
      </c>
      <c r="CE98" s="13">
        <v>0</v>
      </c>
      <c r="CF98" s="13">
        <v>0</v>
      </c>
      <c r="CG98" s="13">
        <v>1E-3</v>
      </c>
      <c r="CH98" s="13">
        <v>0.30299999999999999</v>
      </c>
      <c r="CI98" s="13">
        <v>2.0169999999999999</v>
      </c>
      <c r="CJ98" s="13">
        <v>2.94</v>
      </c>
      <c r="CK98" s="13">
        <v>6.0999999999999999E-2</v>
      </c>
      <c r="CL98" s="13">
        <v>5.3550000000000004</v>
      </c>
      <c r="CM98" s="13">
        <v>0.99299999999999999</v>
      </c>
      <c r="CN98" s="13">
        <v>2.782</v>
      </c>
      <c r="CO98" s="13">
        <v>8.1000000000000003E-2</v>
      </c>
      <c r="CP98" s="13">
        <v>0.113</v>
      </c>
      <c r="CQ98" s="13">
        <v>32.084000000000003</v>
      </c>
      <c r="CR98" s="13">
        <v>20529.073</v>
      </c>
      <c r="CS98" s="13">
        <v>7.9530000000000003</v>
      </c>
      <c r="CT98" s="13">
        <v>3.4000000000000002E-2</v>
      </c>
      <c r="CU98" s="13">
        <v>51.37</v>
      </c>
      <c r="CV98" s="13">
        <v>0.14699999999999999</v>
      </c>
      <c r="CW98" s="13">
        <v>0.25600000000000001</v>
      </c>
      <c r="CX98" s="13">
        <v>0.28699999999999998</v>
      </c>
      <c r="CY98" s="13">
        <v>0.85499999999999998</v>
      </c>
      <c r="CZ98" s="13">
        <v>1.4999999999999999E-2</v>
      </c>
      <c r="DA98" s="13">
        <v>0.17</v>
      </c>
      <c r="DB98" s="13">
        <v>4.274</v>
      </c>
      <c r="DC98" s="13">
        <v>6.3760000000000003</v>
      </c>
      <c r="DD98" s="13">
        <v>3.5619999999999998</v>
      </c>
      <c r="DE98" s="13">
        <v>0.18</v>
      </c>
      <c r="DF98" s="13">
        <v>93.281000000000006</v>
      </c>
      <c r="DG98" s="13">
        <v>0.68</v>
      </c>
      <c r="DH98" s="13">
        <v>4.0000000000000001E-3</v>
      </c>
      <c r="DI98" s="13">
        <v>26.164000000000001</v>
      </c>
      <c r="DJ98" s="13">
        <v>0.66500000000000004</v>
      </c>
      <c r="DK98" s="13">
        <v>31.887</v>
      </c>
      <c r="DL98" s="13">
        <v>135.41800000000001</v>
      </c>
      <c r="DM98" s="13">
        <v>0</v>
      </c>
      <c r="DN98" s="13">
        <v>3.27</v>
      </c>
      <c r="DO98" s="13">
        <v>1529.9739999999999</v>
      </c>
      <c r="DP98" s="13">
        <v>3.1819999999999999</v>
      </c>
      <c r="DQ98" s="13">
        <v>55.856000000000002</v>
      </c>
      <c r="DR98" s="13">
        <v>2.7E-2</v>
      </c>
      <c r="DS98" s="13">
        <v>6.4000000000000001E-2</v>
      </c>
      <c r="DT98" s="13">
        <v>63.996000000000002</v>
      </c>
      <c r="DU98" s="13">
        <v>258.173</v>
      </c>
      <c r="DV98" s="13">
        <v>0.63700000000000001</v>
      </c>
      <c r="DW98" s="13">
        <v>122.771</v>
      </c>
      <c r="DX98" s="13">
        <v>11.746</v>
      </c>
      <c r="DY98" s="13">
        <v>446.81099999999998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0</v>
      </c>
      <c r="EV98" s="13">
        <v>0</v>
      </c>
      <c r="EW98" s="13">
        <v>0</v>
      </c>
      <c r="EX98" s="13">
        <v>0</v>
      </c>
      <c r="EY98" s="13">
        <v>0</v>
      </c>
      <c r="EZ98" s="13">
        <v>0</v>
      </c>
      <c r="FA98" s="13">
        <v>0</v>
      </c>
      <c r="FB98" s="13">
        <v>0</v>
      </c>
      <c r="FC98" s="13">
        <v>0</v>
      </c>
      <c r="FD98" s="13">
        <v>0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</v>
      </c>
      <c r="HX98" s="13">
        <v>0</v>
      </c>
      <c r="HY98" s="13">
        <v>0</v>
      </c>
      <c r="HZ98" s="13">
        <v>0</v>
      </c>
      <c r="IA98" s="13">
        <v>0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0</v>
      </c>
      <c r="IO98" s="13">
        <v>0</v>
      </c>
      <c r="IP98" s="13">
        <v>0</v>
      </c>
      <c r="IQ98" s="13">
        <v>0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0</v>
      </c>
      <c r="JE98" s="13">
        <v>0</v>
      </c>
      <c r="JF98" s="13">
        <v>0</v>
      </c>
      <c r="JG98" s="13">
        <v>0</v>
      </c>
      <c r="JH98" s="13">
        <v>23442.802</v>
      </c>
      <c r="JI98" s="13">
        <v>12592.044</v>
      </c>
      <c r="JJ98" s="13">
        <v>0</v>
      </c>
      <c r="JK98" s="13">
        <v>12592.044</v>
      </c>
    </row>
    <row r="99" spans="1:271" outlineLevel="1">
      <c r="A99" s="3" t="s">
        <v>365</v>
      </c>
      <c r="B99" s="12">
        <v>74851.724000000002</v>
      </c>
      <c r="C99" s="12">
        <v>12035.111999999999</v>
      </c>
      <c r="D99" s="12">
        <v>188.57400000000001</v>
      </c>
      <c r="E99" s="12">
        <v>62628.038</v>
      </c>
      <c r="F99" s="12">
        <v>0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.113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0</v>
      </c>
      <c r="AS99" s="12">
        <v>8.0000000000000002E-3</v>
      </c>
      <c r="AT99" s="12">
        <v>2E-3</v>
      </c>
      <c r="AU99" s="12">
        <v>0</v>
      </c>
      <c r="AV99" s="12">
        <v>0</v>
      </c>
      <c r="AW99" s="12">
        <v>0</v>
      </c>
      <c r="AX99" s="12">
        <v>0</v>
      </c>
      <c r="AY99" s="12">
        <v>3.0000000000000001E-3</v>
      </c>
      <c r="AZ99" s="12">
        <v>0</v>
      </c>
      <c r="BA99" s="12">
        <v>0</v>
      </c>
      <c r="BB99" s="12">
        <v>0</v>
      </c>
      <c r="BC99" s="12">
        <v>0</v>
      </c>
      <c r="BD99" s="12">
        <v>0</v>
      </c>
      <c r="BE99" s="12">
        <v>0</v>
      </c>
      <c r="BF99" s="12">
        <v>1.1779999999999999</v>
      </c>
      <c r="BG99" s="12">
        <v>3.5000000000000003E-2</v>
      </c>
      <c r="BH99" s="12">
        <v>0.45900000000000002</v>
      </c>
      <c r="BI99" s="12">
        <v>0</v>
      </c>
      <c r="BJ99" s="12">
        <v>3.2000000000000001E-2</v>
      </c>
      <c r="BK99" s="12">
        <v>0</v>
      </c>
      <c r="BL99" s="12">
        <v>0.11799999999999999</v>
      </c>
      <c r="BM99" s="12">
        <v>0</v>
      </c>
      <c r="BN99" s="12">
        <v>0</v>
      </c>
      <c r="BO99" s="12">
        <v>0.13500000000000001</v>
      </c>
      <c r="BP99" s="12">
        <v>0.60399999999999998</v>
      </c>
      <c r="BQ99" s="12">
        <v>0.20699999999999999</v>
      </c>
      <c r="BR99" s="12">
        <v>0.30399999999999999</v>
      </c>
      <c r="BS99" s="12">
        <v>0</v>
      </c>
      <c r="BT99" s="12">
        <v>0</v>
      </c>
      <c r="BU99" s="12">
        <v>0</v>
      </c>
      <c r="BV99" s="12">
        <v>2.8000000000000001E-2</v>
      </c>
      <c r="BW99" s="12">
        <v>3.0000000000000001E-3</v>
      </c>
      <c r="BX99" s="12">
        <v>0</v>
      </c>
      <c r="BY99" s="12">
        <v>4.9000000000000002E-2</v>
      </c>
      <c r="BZ99" s="12">
        <v>2.5000000000000001E-2</v>
      </c>
      <c r="CA99" s="12">
        <v>3.2389999999999999</v>
      </c>
      <c r="CB99" s="12">
        <v>12.991</v>
      </c>
      <c r="CC99" s="12">
        <v>2.0009999999999999</v>
      </c>
      <c r="CD99" s="12">
        <v>0.59799999999999998</v>
      </c>
      <c r="CE99" s="12">
        <v>0</v>
      </c>
      <c r="CF99" s="12">
        <v>0</v>
      </c>
      <c r="CG99" s="12">
        <v>1.448</v>
      </c>
      <c r="CH99" s="12">
        <v>0.21099999999999999</v>
      </c>
      <c r="CI99" s="12">
        <v>4210.9920000000002</v>
      </c>
      <c r="CJ99" s="12">
        <v>15.459</v>
      </c>
      <c r="CK99" s="12">
        <v>3.5000000000000003E-2</v>
      </c>
      <c r="CL99" s="12">
        <v>0.44600000000000001</v>
      </c>
      <c r="CM99" s="12">
        <v>0.189</v>
      </c>
      <c r="CN99" s="12">
        <v>282.25799999999998</v>
      </c>
      <c r="CO99" s="12">
        <v>16.094999999999999</v>
      </c>
      <c r="CP99" s="12">
        <v>3.3</v>
      </c>
      <c r="CQ99" s="12">
        <v>9.5370000000000008</v>
      </c>
      <c r="CR99" s="12">
        <v>6.2889999999999997</v>
      </c>
      <c r="CS99" s="12">
        <v>19566.710999999999</v>
      </c>
      <c r="CT99" s="12">
        <v>0.74099999999999999</v>
      </c>
      <c r="CU99" s="12">
        <v>24.443000000000001</v>
      </c>
      <c r="CV99" s="12">
        <v>71.631</v>
      </c>
      <c r="CW99" s="12">
        <v>590.745</v>
      </c>
      <c r="CX99" s="12">
        <v>0.81399999999999995</v>
      </c>
      <c r="CY99" s="12">
        <v>2.1040000000000001</v>
      </c>
      <c r="CZ99" s="12">
        <v>3.6619999999999999</v>
      </c>
      <c r="DA99" s="12">
        <v>9.6189999999999998</v>
      </c>
      <c r="DB99" s="12">
        <v>19.059000000000001</v>
      </c>
      <c r="DC99" s="12">
        <v>5.4320000000000004</v>
      </c>
      <c r="DD99" s="12">
        <v>23.106000000000002</v>
      </c>
      <c r="DE99" s="12">
        <v>6.016</v>
      </c>
      <c r="DF99" s="12">
        <v>41.302</v>
      </c>
      <c r="DG99" s="12">
        <v>12.869</v>
      </c>
      <c r="DH99" s="12">
        <v>0</v>
      </c>
      <c r="DI99" s="12">
        <v>10.61</v>
      </c>
      <c r="DJ99" s="12">
        <v>5.9409999999999998</v>
      </c>
      <c r="DK99" s="12">
        <v>23.414999999999999</v>
      </c>
      <c r="DL99" s="12">
        <v>67.850999999999999</v>
      </c>
      <c r="DM99" s="12">
        <v>0</v>
      </c>
      <c r="DN99" s="12">
        <v>1.417</v>
      </c>
      <c r="DO99" s="12">
        <v>779.952</v>
      </c>
      <c r="DP99" s="12">
        <v>41.984000000000002</v>
      </c>
      <c r="DQ99" s="12">
        <v>194.1</v>
      </c>
      <c r="DR99" s="12">
        <v>0.71899999999999997</v>
      </c>
      <c r="DS99" s="12">
        <v>0.152</v>
      </c>
      <c r="DT99" s="12">
        <v>0.11</v>
      </c>
      <c r="DU99" s="12">
        <v>5.5279999999999996</v>
      </c>
      <c r="DV99" s="12">
        <v>1.4730000000000001</v>
      </c>
      <c r="DW99" s="12">
        <v>12.045</v>
      </c>
      <c r="DX99" s="12">
        <v>17.138999999999999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0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4.359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26113.439999999999</v>
      </c>
      <c r="JI99" s="12">
        <v>36514.597999999998</v>
      </c>
      <c r="JJ99" s="12">
        <v>0</v>
      </c>
      <c r="JK99" s="12">
        <v>36514.597999999998</v>
      </c>
    </row>
    <row r="100" spans="1:271" outlineLevel="1">
      <c r="A100" s="4" t="s">
        <v>366</v>
      </c>
      <c r="B100" s="13">
        <v>80444.17</v>
      </c>
      <c r="C100" s="13">
        <v>16105.852999999999</v>
      </c>
      <c r="D100" s="13">
        <v>1795.3579999999999</v>
      </c>
      <c r="E100" s="13">
        <v>62542.959000000003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0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0</v>
      </c>
      <c r="AF100" s="13">
        <v>0</v>
      </c>
      <c r="AG100" s="13">
        <v>0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</v>
      </c>
      <c r="AX100" s="13">
        <v>0</v>
      </c>
      <c r="AY100" s="13">
        <v>0</v>
      </c>
      <c r="AZ100" s="13">
        <v>0</v>
      </c>
      <c r="BA100" s="13">
        <v>0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0</v>
      </c>
      <c r="BK100" s="13">
        <v>0</v>
      </c>
      <c r="BL100" s="13">
        <v>0</v>
      </c>
      <c r="BM100" s="13">
        <v>0</v>
      </c>
      <c r="BN100" s="13">
        <v>0</v>
      </c>
      <c r="BO100" s="13">
        <v>0</v>
      </c>
      <c r="BP100" s="13">
        <v>0</v>
      </c>
      <c r="BQ100" s="13">
        <v>2E-3</v>
      </c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0</v>
      </c>
      <c r="BY100" s="13">
        <v>0</v>
      </c>
      <c r="BZ100" s="13">
        <v>0</v>
      </c>
      <c r="CA100" s="13">
        <v>0.31900000000000001</v>
      </c>
      <c r="CB100" s="13">
        <v>0</v>
      </c>
      <c r="CC100" s="13">
        <v>0</v>
      </c>
      <c r="CD100" s="13">
        <v>2E-3</v>
      </c>
      <c r="CE100" s="13">
        <v>0</v>
      </c>
      <c r="CF100" s="13">
        <v>0</v>
      </c>
      <c r="CG100" s="13">
        <v>1.4E-2</v>
      </c>
      <c r="CH100" s="13">
        <v>0.13300000000000001</v>
      </c>
      <c r="CI100" s="13">
        <v>98.021000000000001</v>
      </c>
      <c r="CJ100" s="13">
        <v>0.46200000000000002</v>
      </c>
      <c r="CK100" s="13">
        <v>0</v>
      </c>
      <c r="CL100" s="13">
        <v>0</v>
      </c>
      <c r="CM100" s="13">
        <v>0.371</v>
      </c>
      <c r="CN100" s="13">
        <v>0</v>
      </c>
      <c r="CO100" s="13">
        <v>3.5000000000000003E-2</v>
      </c>
      <c r="CP100" s="13">
        <v>0.11600000000000001</v>
      </c>
      <c r="CQ100" s="13">
        <v>3.3000000000000002E-2</v>
      </c>
      <c r="CR100" s="13">
        <v>0</v>
      </c>
      <c r="CS100" s="13">
        <v>5.6000000000000001E-2</v>
      </c>
      <c r="CT100" s="13">
        <v>32006.188999999998</v>
      </c>
      <c r="CU100" s="13">
        <v>19.547000000000001</v>
      </c>
      <c r="CV100" s="13">
        <v>0</v>
      </c>
      <c r="CW100" s="13">
        <v>0</v>
      </c>
      <c r="CX100" s="13">
        <v>0.13</v>
      </c>
      <c r="CY100" s="13">
        <v>1.2569999999999999</v>
      </c>
      <c r="CZ100" s="13">
        <v>0</v>
      </c>
      <c r="DA100" s="13">
        <v>5.1999999999999998E-2</v>
      </c>
      <c r="DB100" s="13">
        <v>2.0550000000000002</v>
      </c>
      <c r="DC100" s="13">
        <v>0</v>
      </c>
      <c r="DD100" s="13">
        <v>0.32700000000000001</v>
      </c>
      <c r="DE100" s="13">
        <v>0</v>
      </c>
      <c r="DF100" s="13">
        <v>6.7050000000000001</v>
      </c>
      <c r="DG100" s="13">
        <v>0.36599999999999999</v>
      </c>
      <c r="DH100" s="13">
        <v>0</v>
      </c>
      <c r="DI100" s="13">
        <v>1.3560000000000001</v>
      </c>
      <c r="DJ100" s="13">
        <v>4.4710000000000001</v>
      </c>
      <c r="DK100" s="13">
        <v>43.012999999999998</v>
      </c>
      <c r="DL100" s="13">
        <v>5.657</v>
      </c>
      <c r="DM100" s="13">
        <v>0</v>
      </c>
      <c r="DN100" s="13">
        <v>0</v>
      </c>
      <c r="DO100" s="13">
        <v>0.20799999999999999</v>
      </c>
      <c r="DP100" s="13">
        <v>0</v>
      </c>
      <c r="DQ100" s="13">
        <v>0</v>
      </c>
      <c r="DR100" s="13">
        <v>0</v>
      </c>
      <c r="DS100" s="13">
        <v>0</v>
      </c>
      <c r="DT100" s="13">
        <v>0</v>
      </c>
      <c r="DU100" s="13">
        <v>0</v>
      </c>
      <c r="DV100" s="13">
        <v>1.8260000000000001</v>
      </c>
      <c r="DW100" s="13">
        <v>0.747</v>
      </c>
      <c r="DX100" s="13">
        <v>45.607999999999997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0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0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0</v>
      </c>
      <c r="JG100" s="13">
        <v>0</v>
      </c>
      <c r="JH100" s="13">
        <v>32239.078000000001</v>
      </c>
      <c r="JI100" s="13">
        <v>30303.881000000001</v>
      </c>
      <c r="JJ100" s="13">
        <v>0</v>
      </c>
      <c r="JK100" s="13">
        <v>30303.881000000001</v>
      </c>
    </row>
    <row r="101" spans="1:271" outlineLevel="1">
      <c r="A101" s="3" t="s">
        <v>367</v>
      </c>
      <c r="B101" s="12">
        <v>213364.32199999999</v>
      </c>
      <c r="C101" s="12">
        <v>29961.510999999999</v>
      </c>
      <c r="D101" s="12">
        <v>1336.527</v>
      </c>
      <c r="E101" s="12">
        <v>182066.28400000001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1.9510000000000001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0</v>
      </c>
      <c r="AS101" s="12">
        <v>2E-3</v>
      </c>
      <c r="AT101" s="12">
        <v>5.3999999999999999E-2</v>
      </c>
      <c r="AU101" s="12">
        <v>0</v>
      </c>
      <c r="AV101" s="12">
        <v>8.9999999999999993E-3</v>
      </c>
      <c r="AW101" s="12">
        <v>0</v>
      </c>
      <c r="AX101" s="12">
        <v>0</v>
      </c>
      <c r="AY101" s="12">
        <v>8.0000000000000002E-3</v>
      </c>
      <c r="AZ101" s="12">
        <v>0</v>
      </c>
      <c r="BA101" s="12">
        <v>0</v>
      </c>
      <c r="BB101" s="12">
        <v>0</v>
      </c>
      <c r="BC101" s="12">
        <v>0.19400000000000001</v>
      </c>
      <c r="BD101" s="12">
        <v>3.0000000000000001E-3</v>
      </c>
      <c r="BE101" s="12">
        <v>1.9E-2</v>
      </c>
      <c r="BF101" s="12">
        <v>1.2390000000000001</v>
      </c>
      <c r="BG101" s="12">
        <v>0.08</v>
      </c>
      <c r="BH101" s="12">
        <v>7.2089999999999996</v>
      </c>
      <c r="BI101" s="12">
        <v>5.0000000000000001E-3</v>
      </c>
      <c r="BJ101" s="12">
        <v>2.956</v>
      </c>
      <c r="BK101" s="12">
        <v>0</v>
      </c>
      <c r="BL101" s="12">
        <v>0.14599999999999999</v>
      </c>
      <c r="BM101" s="12">
        <v>0</v>
      </c>
      <c r="BN101" s="12">
        <v>0</v>
      </c>
      <c r="BO101" s="12">
        <v>1.6659999999999999</v>
      </c>
      <c r="BP101" s="12">
        <v>0.877</v>
      </c>
      <c r="BQ101" s="12">
        <v>0.92200000000000004</v>
      </c>
      <c r="BR101" s="12">
        <v>7.101</v>
      </c>
      <c r="BS101" s="12">
        <v>0</v>
      </c>
      <c r="BT101" s="12">
        <v>3.4000000000000002E-2</v>
      </c>
      <c r="BU101" s="12">
        <v>2E-3</v>
      </c>
      <c r="BV101" s="12">
        <v>3.6999999999999998E-2</v>
      </c>
      <c r="BW101" s="12">
        <v>1E-3</v>
      </c>
      <c r="BX101" s="12">
        <v>0</v>
      </c>
      <c r="BY101" s="12">
        <v>7.0999999999999994E-2</v>
      </c>
      <c r="BZ101" s="12">
        <v>0.159</v>
      </c>
      <c r="CA101" s="12">
        <v>173.565</v>
      </c>
      <c r="CB101" s="12">
        <v>229.24799999999999</v>
      </c>
      <c r="CC101" s="12">
        <v>0.62</v>
      </c>
      <c r="CD101" s="12">
        <v>21.273</v>
      </c>
      <c r="CE101" s="12">
        <v>0</v>
      </c>
      <c r="CF101" s="12">
        <v>0</v>
      </c>
      <c r="CG101" s="12">
        <v>2.7290000000000001</v>
      </c>
      <c r="CH101" s="12">
        <v>24.248999999999999</v>
      </c>
      <c r="CI101" s="12">
        <v>2021.6389999999999</v>
      </c>
      <c r="CJ101" s="12">
        <v>96.534000000000006</v>
      </c>
      <c r="CK101" s="12">
        <v>7.0999999999999994E-2</v>
      </c>
      <c r="CL101" s="12">
        <v>206.26499999999999</v>
      </c>
      <c r="CM101" s="12">
        <v>61.924999999999997</v>
      </c>
      <c r="CN101" s="12">
        <v>98.134</v>
      </c>
      <c r="CO101" s="12">
        <v>55.816000000000003</v>
      </c>
      <c r="CP101" s="12">
        <v>1053.78</v>
      </c>
      <c r="CQ101" s="12">
        <v>91.856999999999999</v>
      </c>
      <c r="CR101" s="12">
        <v>581.95000000000005</v>
      </c>
      <c r="CS101" s="12">
        <v>952.21500000000003</v>
      </c>
      <c r="CT101" s="12">
        <v>28.181999999999999</v>
      </c>
      <c r="CU101" s="12">
        <v>53251.165999999997</v>
      </c>
      <c r="CV101" s="12">
        <v>232.77500000000001</v>
      </c>
      <c r="CW101" s="12">
        <v>48.348999999999997</v>
      </c>
      <c r="CX101" s="12">
        <v>239.83799999999999</v>
      </c>
      <c r="CY101" s="12">
        <v>764.60900000000004</v>
      </c>
      <c r="CZ101" s="12">
        <v>111.94799999999999</v>
      </c>
      <c r="DA101" s="12">
        <v>81.727999999999994</v>
      </c>
      <c r="DB101" s="12">
        <v>4455.9229999999998</v>
      </c>
      <c r="DC101" s="12">
        <v>63.308999999999997</v>
      </c>
      <c r="DD101" s="12">
        <v>251.54400000000001</v>
      </c>
      <c r="DE101" s="12">
        <v>27.628</v>
      </c>
      <c r="DF101" s="12">
        <v>635.81600000000003</v>
      </c>
      <c r="DG101" s="12">
        <v>112.024</v>
      </c>
      <c r="DH101" s="12">
        <v>0</v>
      </c>
      <c r="DI101" s="12">
        <v>9.0459999999999994</v>
      </c>
      <c r="DJ101" s="12">
        <v>649.23199999999997</v>
      </c>
      <c r="DK101" s="12">
        <v>784.80899999999997</v>
      </c>
      <c r="DL101" s="12">
        <v>451.589</v>
      </c>
      <c r="DM101" s="12">
        <v>0</v>
      </c>
      <c r="DN101" s="12">
        <v>9.5860000000000003</v>
      </c>
      <c r="DO101" s="12">
        <v>7471.7560000000003</v>
      </c>
      <c r="DP101" s="12">
        <v>22.843</v>
      </c>
      <c r="DQ101" s="12">
        <v>4.7E-2</v>
      </c>
      <c r="DR101" s="12">
        <v>1.095</v>
      </c>
      <c r="DS101" s="12">
        <v>0.10100000000000001</v>
      </c>
      <c r="DT101" s="12">
        <v>68.516000000000005</v>
      </c>
      <c r="DU101" s="12">
        <v>19.024000000000001</v>
      </c>
      <c r="DV101" s="12">
        <v>9.5670000000000002</v>
      </c>
      <c r="DW101" s="12">
        <v>256.98200000000003</v>
      </c>
      <c r="DX101" s="12">
        <v>973.64400000000001</v>
      </c>
      <c r="DY101" s="12">
        <v>759.97900000000004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0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0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77489.27</v>
      </c>
      <c r="JI101" s="12">
        <v>104577.014</v>
      </c>
      <c r="JJ101" s="12">
        <v>0</v>
      </c>
      <c r="JK101" s="12">
        <v>104577.014</v>
      </c>
    </row>
    <row r="102" spans="1:271" outlineLevel="1">
      <c r="A102" s="4" t="s">
        <v>368</v>
      </c>
      <c r="B102" s="13">
        <v>120693.465</v>
      </c>
      <c r="C102" s="13">
        <v>28001.974999999999</v>
      </c>
      <c r="D102" s="13">
        <v>163.08000000000001</v>
      </c>
      <c r="E102" s="13">
        <v>92528.41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13">
        <v>0</v>
      </c>
      <c r="V102" s="13">
        <v>0</v>
      </c>
      <c r="W102" s="13">
        <v>0</v>
      </c>
      <c r="X102" s="13">
        <v>0</v>
      </c>
      <c r="Y102" s="13">
        <v>0</v>
      </c>
      <c r="Z102" s="13">
        <v>0</v>
      </c>
      <c r="AA102" s="13">
        <v>0</v>
      </c>
      <c r="AB102" s="13">
        <v>0</v>
      </c>
      <c r="AC102" s="13">
        <v>0</v>
      </c>
      <c r="AD102" s="13">
        <v>0</v>
      </c>
      <c r="AE102" s="13">
        <v>0</v>
      </c>
      <c r="AF102" s="13">
        <v>0</v>
      </c>
      <c r="AG102" s="13">
        <v>0</v>
      </c>
      <c r="AH102" s="13">
        <v>0</v>
      </c>
      <c r="AI102" s="13">
        <v>0</v>
      </c>
      <c r="AJ102" s="13">
        <v>0</v>
      </c>
      <c r="AK102" s="13">
        <v>0</v>
      </c>
      <c r="AL102" s="13">
        <v>0</v>
      </c>
      <c r="AM102" s="13">
        <v>0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3.3000000000000002E-2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1.2E-2</v>
      </c>
      <c r="BP102" s="13">
        <v>0</v>
      </c>
      <c r="BQ102" s="13">
        <v>0.106</v>
      </c>
      <c r="BR102" s="13">
        <v>2E-3</v>
      </c>
      <c r="BS102" s="13">
        <v>0</v>
      </c>
      <c r="BT102" s="13">
        <v>0</v>
      </c>
      <c r="BU102" s="13">
        <v>0</v>
      </c>
      <c r="BV102" s="13">
        <v>34.64</v>
      </c>
      <c r="BW102" s="13">
        <v>0</v>
      </c>
      <c r="BX102" s="13">
        <v>0</v>
      </c>
      <c r="BY102" s="13">
        <v>0</v>
      </c>
      <c r="BZ102" s="13">
        <v>2E-3</v>
      </c>
      <c r="CA102" s="13">
        <v>5.63</v>
      </c>
      <c r="CB102" s="13">
        <v>1.52</v>
      </c>
      <c r="CC102" s="13">
        <v>1.4999999999999999E-2</v>
      </c>
      <c r="CD102" s="13">
        <v>0</v>
      </c>
      <c r="CE102" s="13">
        <v>0</v>
      </c>
      <c r="CF102" s="13">
        <v>0</v>
      </c>
      <c r="CG102" s="13">
        <v>8.6999999999999994E-2</v>
      </c>
      <c r="CH102" s="13">
        <v>221.13900000000001</v>
      </c>
      <c r="CI102" s="13">
        <v>6.0000000000000001E-3</v>
      </c>
      <c r="CJ102" s="13">
        <v>0</v>
      </c>
      <c r="CK102" s="13">
        <v>0</v>
      </c>
      <c r="CL102" s="13">
        <v>13.882</v>
      </c>
      <c r="CM102" s="13">
        <v>0</v>
      </c>
      <c r="CN102" s="13">
        <v>4.2140000000000004</v>
      </c>
      <c r="CO102" s="13">
        <v>93.703999999999994</v>
      </c>
      <c r="CP102" s="13">
        <v>158.851</v>
      </c>
      <c r="CQ102" s="13">
        <v>0</v>
      </c>
      <c r="CR102" s="13">
        <v>0.35599999999999998</v>
      </c>
      <c r="CS102" s="13">
        <v>0</v>
      </c>
      <c r="CT102" s="13">
        <v>1.8720000000000001</v>
      </c>
      <c r="CU102" s="13">
        <v>832.04300000000001</v>
      </c>
      <c r="CV102" s="13">
        <v>39519.622000000003</v>
      </c>
      <c r="CW102" s="13">
        <v>0</v>
      </c>
      <c r="CX102" s="13">
        <v>0</v>
      </c>
      <c r="CY102" s="13">
        <v>0</v>
      </c>
      <c r="CZ102" s="13">
        <v>922.06100000000004</v>
      </c>
      <c r="DA102" s="13">
        <v>0.188</v>
      </c>
      <c r="DB102" s="13">
        <v>10.699</v>
      </c>
      <c r="DC102" s="13">
        <v>0.46500000000000002</v>
      </c>
      <c r="DD102" s="13">
        <v>52.856000000000002</v>
      </c>
      <c r="DE102" s="13">
        <v>1E-3</v>
      </c>
      <c r="DF102" s="13">
        <v>0.57499999999999996</v>
      </c>
      <c r="DG102" s="13">
        <v>5.0000000000000001E-3</v>
      </c>
      <c r="DH102" s="13">
        <v>0</v>
      </c>
      <c r="DI102" s="13">
        <v>0</v>
      </c>
      <c r="DJ102" s="13">
        <v>0</v>
      </c>
      <c r="DK102" s="13">
        <v>0.223</v>
      </c>
      <c r="DL102" s="13">
        <v>0.02</v>
      </c>
      <c r="DM102" s="13">
        <v>0</v>
      </c>
      <c r="DN102" s="13">
        <v>3.633</v>
      </c>
      <c r="DO102" s="13">
        <v>23.861999999999998</v>
      </c>
      <c r="DP102" s="13">
        <v>0</v>
      </c>
      <c r="DQ102" s="13">
        <v>7.0000000000000001E-3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2.5230000000000001</v>
      </c>
      <c r="DX102" s="13">
        <v>40.164999999999999</v>
      </c>
      <c r="DY102" s="13">
        <v>7.6719999999999997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0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0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0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0</v>
      </c>
      <c r="JB102" s="13">
        <v>0</v>
      </c>
      <c r="JC102" s="13">
        <v>0</v>
      </c>
      <c r="JD102" s="13">
        <v>0</v>
      </c>
      <c r="JE102" s="13">
        <v>0</v>
      </c>
      <c r="JF102" s="13">
        <v>0</v>
      </c>
      <c r="JG102" s="13">
        <v>0</v>
      </c>
      <c r="JH102" s="13">
        <v>41952.690999999999</v>
      </c>
      <c r="JI102" s="13">
        <v>50575.718999999997</v>
      </c>
      <c r="JJ102" s="13">
        <v>0</v>
      </c>
      <c r="JK102" s="13">
        <v>50575.718999999997</v>
      </c>
    </row>
    <row r="103" spans="1:271" outlineLevel="1">
      <c r="A103" s="3" t="s">
        <v>369</v>
      </c>
      <c r="B103" s="12">
        <v>177734.052</v>
      </c>
      <c r="C103" s="12">
        <v>45847.508999999998</v>
      </c>
      <c r="D103" s="12">
        <v>229.369</v>
      </c>
      <c r="E103" s="12">
        <v>131657.174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1E-3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0</v>
      </c>
      <c r="AS103" s="12">
        <v>2.8000000000000001E-2</v>
      </c>
      <c r="AT103" s="12">
        <v>12.113</v>
      </c>
      <c r="AU103" s="12">
        <v>0</v>
      </c>
      <c r="AV103" s="12">
        <v>0</v>
      </c>
      <c r="AW103" s="12">
        <v>0</v>
      </c>
      <c r="AX103" s="12">
        <v>0</v>
      </c>
      <c r="AY103" s="12">
        <v>1.0640000000000001</v>
      </c>
      <c r="AZ103" s="12">
        <v>3.0000000000000001E-3</v>
      </c>
      <c r="BA103" s="12">
        <v>0</v>
      </c>
      <c r="BB103" s="12">
        <v>4.0000000000000001E-3</v>
      </c>
      <c r="BC103" s="12">
        <v>17.872</v>
      </c>
      <c r="BD103" s="12">
        <v>0</v>
      </c>
      <c r="BE103" s="12">
        <v>13.412000000000001</v>
      </c>
      <c r="BF103" s="12">
        <v>4.508</v>
      </c>
      <c r="BG103" s="12">
        <v>91.465999999999994</v>
      </c>
      <c r="BH103" s="12">
        <v>63.570999999999998</v>
      </c>
      <c r="BI103" s="12">
        <v>0.32400000000000001</v>
      </c>
      <c r="BJ103" s="12">
        <v>0</v>
      </c>
      <c r="BK103" s="12">
        <v>0.248</v>
      </c>
      <c r="BL103" s="12">
        <v>0.224</v>
      </c>
      <c r="BM103" s="12">
        <v>0</v>
      </c>
      <c r="BN103" s="12">
        <v>0</v>
      </c>
      <c r="BO103" s="12">
        <v>0.69899999999999995</v>
      </c>
      <c r="BP103" s="12">
        <v>4.8570000000000002</v>
      </c>
      <c r="BQ103" s="12">
        <v>17.3</v>
      </c>
      <c r="BR103" s="12">
        <v>16.829999999999998</v>
      </c>
      <c r="BS103" s="12">
        <v>0</v>
      </c>
      <c r="BT103" s="12">
        <v>0</v>
      </c>
      <c r="BU103" s="12">
        <v>0</v>
      </c>
      <c r="BV103" s="12">
        <v>0</v>
      </c>
      <c r="BW103" s="12">
        <v>0.44400000000000001</v>
      </c>
      <c r="BX103" s="12">
        <v>0</v>
      </c>
      <c r="BY103" s="12">
        <v>98.33</v>
      </c>
      <c r="BZ103" s="12">
        <v>93.328000000000003</v>
      </c>
      <c r="CA103" s="12">
        <v>227.97499999999999</v>
      </c>
      <c r="CB103" s="12">
        <v>17.181000000000001</v>
      </c>
      <c r="CC103" s="12">
        <v>3.871</v>
      </c>
      <c r="CD103" s="12">
        <v>2.8450000000000002</v>
      </c>
      <c r="CE103" s="12">
        <v>0</v>
      </c>
      <c r="CF103" s="12">
        <v>0</v>
      </c>
      <c r="CG103" s="12">
        <v>2.0710000000000002</v>
      </c>
      <c r="CH103" s="12">
        <v>8.923</v>
      </c>
      <c r="CI103" s="12">
        <v>1.093</v>
      </c>
      <c r="CJ103" s="12">
        <v>2.3039999999999998</v>
      </c>
      <c r="CK103" s="12">
        <v>110.036</v>
      </c>
      <c r="CL103" s="12">
        <v>9.1129999999999995</v>
      </c>
      <c r="CM103" s="12">
        <v>1.048</v>
      </c>
      <c r="CN103" s="12">
        <v>42.771000000000001</v>
      </c>
      <c r="CO103" s="12">
        <v>6.8019999999999996</v>
      </c>
      <c r="CP103" s="12">
        <v>112.855</v>
      </c>
      <c r="CQ103" s="12">
        <v>4.6070000000000002</v>
      </c>
      <c r="CR103" s="12">
        <v>0.32700000000000001</v>
      </c>
      <c r="CS103" s="12">
        <v>2.8220000000000001</v>
      </c>
      <c r="CT103" s="12">
        <v>5.5419999999999998</v>
      </c>
      <c r="CU103" s="12">
        <v>77.486000000000004</v>
      </c>
      <c r="CV103" s="12">
        <v>15.76</v>
      </c>
      <c r="CW103" s="12">
        <v>16220.802</v>
      </c>
      <c r="CX103" s="12">
        <v>313.11599999999999</v>
      </c>
      <c r="CY103" s="12">
        <v>1484.3409999999999</v>
      </c>
      <c r="CZ103" s="12">
        <v>58.023000000000003</v>
      </c>
      <c r="DA103" s="12">
        <v>1.9430000000000001</v>
      </c>
      <c r="DB103" s="12">
        <v>116.001</v>
      </c>
      <c r="DC103" s="12">
        <v>2022.269</v>
      </c>
      <c r="DD103" s="12">
        <v>401.00400000000002</v>
      </c>
      <c r="DE103" s="12">
        <v>133.03700000000001</v>
      </c>
      <c r="DF103" s="12">
        <v>765.48800000000006</v>
      </c>
      <c r="DG103" s="12">
        <v>27.094000000000001</v>
      </c>
      <c r="DH103" s="12">
        <v>79.412000000000006</v>
      </c>
      <c r="DI103" s="12">
        <v>1.7410000000000001</v>
      </c>
      <c r="DJ103" s="12">
        <v>1758.2349999999999</v>
      </c>
      <c r="DK103" s="12">
        <v>121.499</v>
      </c>
      <c r="DL103" s="12">
        <v>514.70899999999995</v>
      </c>
      <c r="DM103" s="12">
        <v>0</v>
      </c>
      <c r="DN103" s="12">
        <v>8.5779999999999994</v>
      </c>
      <c r="DO103" s="12">
        <v>645.95399999999995</v>
      </c>
      <c r="DP103" s="12">
        <v>29.805</v>
      </c>
      <c r="DQ103" s="12">
        <v>1.7000000000000001E-2</v>
      </c>
      <c r="DR103" s="12">
        <v>0.93300000000000005</v>
      </c>
      <c r="DS103" s="12">
        <v>0.11799999999999999</v>
      </c>
      <c r="DT103" s="12">
        <v>0.67900000000000005</v>
      </c>
      <c r="DU103" s="12">
        <v>0.81100000000000005</v>
      </c>
      <c r="DV103" s="12">
        <v>2.5209999999999999</v>
      </c>
      <c r="DW103" s="12">
        <v>373.767</v>
      </c>
      <c r="DX103" s="12">
        <v>1076.6890000000001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27250.644</v>
      </c>
      <c r="JI103" s="12">
        <v>104406.53</v>
      </c>
      <c r="JJ103" s="12">
        <v>0</v>
      </c>
      <c r="JK103" s="12">
        <v>104406.53</v>
      </c>
    </row>
    <row r="104" spans="1:271" outlineLevel="1">
      <c r="A104" s="4" t="s">
        <v>370</v>
      </c>
      <c r="B104" s="13">
        <v>60541.279000000002</v>
      </c>
      <c r="C104" s="13">
        <v>5294.415</v>
      </c>
      <c r="D104" s="13">
        <v>192.876</v>
      </c>
      <c r="E104" s="13">
        <v>55053.987999999998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.23699999999999999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0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1E-3</v>
      </c>
      <c r="BF104" s="13">
        <v>0</v>
      </c>
      <c r="BG104" s="13">
        <v>8.0000000000000002E-3</v>
      </c>
      <c r="BH104" s="13">
        <v>0.14799999999999999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4.3999999999999997E-2</v>
      </c>
      <c r="BP104" s="13">
        <v>0</v>
      </c>
      <c r="BQ104" s="13">
        <v>1.3839999999999999</v>
      </c>
      <c r="BR104" s="13">
        <v>65.573999999999998</v>
      </c>
      <c r="BS104" s="13">
        <v>0</v>
      </c>
      <c r="BT104" s="13">
        <v>0</v>
      </c>
      <c r="BU104" s="13">
        <v>0</v>
      </c>
      <c r="BV104" s="13">
        <v>0</v>
      </c>
      <c r="BW104" s="13">
        <v>1.9E-2</v>
      </c>
      <c r="BX104" s="13">
        <v>0</v>
      </c>
      <c r="BY104" s="13">
        <v>0</v>
      </c>
      <c r="BZ104" s="13">
        <v>3.3540000000000001</v>
      </c>
      <c r="CA104" s="13">
        <v>84.463999999999999</v>
      </c>
      <c r="CB104" s="13">
        <v>0</v>
      </c>
      <c r="CC104" s="13">
        <v>0</v>
      </c>
      <c r="CD104" s="13">
        <v>2E-3</v>
      </c>
      <c r="CE104" s="13">
        <v>0</v>
      </c>
      <c r="CF104" s="13">
        <v>0</v>
      </c>
      <c r="CG104" s="13">
        <v>0</v>
      </c>
      <c r="CH104" s="13">
        <v>0</v>
      </c>
      <c r="CI104" s="13">
        <v>9.6000000000000002E-2</v>
      </c>
      <c r="CJ104" s="13">
        <v>9.4E-2</v>
      </c>
      <c r="CK104" s="13">
        <v>0.25900000000000001</v>
      </c>
      <c r="CL104" s="13">
        <v>0.109</v>
      </c>
      <c r="CM104" s="13">
        <v>1.7000000000000001E-2</v>
      </c>
      <c r="CN104" s="13">
        <v>2.5999999999999999E-2</v>
      </c>
      <c r="CO104" s="13">
        <v>0.151</v>
      </c>
      <c r="CP104" s="13">
        <v>2E-3</v>
      </c>
      <c r="CQ104" s="13">
        <v>4.5999999999999999E-2</v>
      </c>
      <c r="CR104" s="13">
        <v>0</v>
      </c>
      <c r="CS104" s="13">
        <v>0</v>
      </c>
      <c r="CT104" s="13">
        <v>5.7000000000000002E-2</v>
      </c>
      <c r="CU104" s="13">
        <v>1.3080000000000001</v>
      </c>
      <c r="CV104" s="13">
        <v>1.226</v>
      </c>
      <c r="CW104" s="13">
        <v>0</v>
      </c>
      <c r="CX104" s="13">
        <v>4528.9210000000003</v>
      </c>
      <c r="CY104" s="13">
        <v>0.14599999999999999</v>
      </c>
      <c r="CZ104" s="13">
        <v>0</v>
      </c>
      <c r="DA104" s="13">
        <v>0</v>
      </c>
      <c r="DB104" s="13">
        <v>0.1</v>
      </c>
      <c r="DC104" s="13">
        <v>3482.7559999999999</v>
      </c>
      <c r="DD104" s="13">
        <v>426.53</v>
      </c>
      <c r="DE104" s="13">
        <v>2647.3679999999999</v>
      </c>
      <c r="DF104" s="13">
        <v>1436.123</v>
      </c>
      <c r="DG104" s="13">
        <v>5.7670000000000003</v>
      </c>
      <c r="DH104" s="13">
        <v>1.1459999999999999</v>
      </c>
      <c r="DI104" s="13">
        <v>1E-3</v>
      </c>
      <c r="DJ104" s="13">
        <v>1776.2650000000001</v>
      </c>
      <c r="DK104" s="13">
        <v>0.38100000000000001</v>
      </c>
      <c r="DL104" s="13">
        <v>0.59399999999999997</v>
      </c>
      <c r="DM104" s="13">
        <v>0</v>
      </c>
      <c r="DN104" s="13">
        <v>0</v>
      </c>
      <c r="DO104" s="13">
        <v>91.197999999999993</v>
      </c>
      <c r="DP104" s="13">
        <v>0.77</v>
      </c>
      <c r="DQ104" s="13">
        <v>0</v>
      </c>
      <c r="DR104" s="13">
        <v>0</v>
      </c>
      <c r="DS104" s="13">
        <v>0</v>
      </c>
      <c r="DT104" s="13">
        <v>7.0000000000000001E-3</v>
      </c>
      <c r="DU104" s="13">
        <v>1E-3</v>
      </c>
      <c r="DV104" s="13">
        <v>1.1060000000000001</v>
      </c>
      <c r="DW104" s="13">
        <v>62.887</v>
      </c>
      <c r="DX104" s="13">
        <v>10.852</v>
      </c>
      <c r="DY104" s="13">
        <v>171.78899999999999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0</v>
      </c>
      <c r="GY104" s="13">
        <v>0</v>
      </c>
      <c r="GZ104" s="13">
        <v>0</v>
      </c>
      <c r="HA104" s="13">
        <v>0</v>
      </c>
      <c r="HB104" s="13">
        <v>0</v>
      </c>
      <c r="HC104" s="13">
        <v>0</v>
      </c>
      <c r="HD104" s="13">
        <v>0</v>
      </c>
      <c r="HE104" s="13">
        <v>0</v>
      </c>
      <c r="HF104" s="13">
        <v>0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</v>
      </c>
      <c r="HM104" s="13">
        <v>0</v>
      </c>
      <c r="HN104" s="13">
        <v>0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0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0</v>
      </c>
      <c r="IO104" s="13">
        <v>0</v>
      </c>
      <c r="IP104" s="13">
        <v>0</v>
      </c>
      <c r="IQ104" s="13">
        <v>0</v>
      </c>
      <c r="IR104" s="13">
        <v>0</v>
      </c>
      <c r="IS104" s="13">
        <v>0</v>
      </c>
      <c r="IT104" s="13">
        <v>0</v>
      </c>
      <c r="IU104" s="13">
        <v>0</v>
      </c>
      <c r="IV104" s="13">
        <v>0</v>
      </c>
      <c r="IW104" s="13">
        <v>0</v>
      </c>
      <c r="IX104" s="13">
        <v>0</v>
      </c>
      <c r="IY104" s="13">
        <v>0</v>
      </c>
      <c r="IZ104" s="13">
        <v>0</v>
      </c>
      <c r="JA104" s="13">
        <v>0</v>
      </c>
      <c r="JB104" s="13">
        <v>0</v>
      </c>
      <c r="JC104" s="13">
        <v>0</v>
      </c>
      <c r="JD104" s="13">
        <v>0</v>
      </c>
      <c r="JE104" s="13">
        <v>0</v>
      </c>
      <c r="JF104" s="13">
        <v>0</v>
      </c>
      <c r="JG104" s="13">
        <v>0</v>
      </c>
      <c r="JH104" s="13">
        <v>14803.334000000001</v>
      </c>
      <c r="JI104" s="13">
        <v>40250.654000000002</v>
      </c>
      <c r="JJ104" s="13">
        <v>0</v>
      </c>
      <c r="JK104" s="13">
        <v>40250.654000000002</v>
      </c>
    </row>
    <row r="105" spans="1:271" outlineLevel="1">
      <c r="A105" s="3" t="s">
        <v>371</v>
      </c>
      <c r="B105" s="12">
        <v>157504.80900000001</v>
      </c>
      <c r="C105" s="12">
        <v>30085.405999999999</v>
      </c>
      <c r="D105" s="12">
        <v>744.68700000000001</v>
      </c>
      <c r="E105" s="12">
        <v>126674.716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.63800000000000001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2E-3</v>
      </c>
      <c r="BG105" s="12">
        <v>6.0999999999999999E-2</v>
      </c>
      <c r="BH105" s="12">
        <v>7.2999999999999995E-2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1.4999999999999999E-2</v>
      </c>
      <c r="BQ105" s="12">
        <v>0.13500000000000001</v>
      </c>
      <c r="BR105" s="12">
        <v>2E-3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1.7999999999999999E-2</v>
      </c>
      <c r="CA105" s="12">
        <v>6.6369999999999996</v>
      </c>
      <c r="CB105" s="12">
        <v>10.191000000000001</v>
      </c>
      <c r="CC105" s="12">
        <v>0</v>
      </c>
      <c r="CD105" s="12">
        <v>7.0000000000000001E-3</v>
      </c>
      <c r="CE105" s="12">
        <v>2E-3</v>
      </c>
      <c r="CF105" s="12">
        <v>0</v>
      </c>
      <c r="CG105" s="12">
        <v>6.5000000000000002E-2</v>
      </c>
      <c r="CH105" s="12">
        <v>8.5000000000000006E-2</v>
      </c>
      <c r="CI105" s="12">
        <v>287.51400000000001</v>
      </c>
      <c r="CJ105" s="12">
        <v>632.12</v>
      </c>
      <c r="CK105" s="12">
        <v>0.623</v>
      </c>
      <c r="CL105" s="12">
        <v>76.59</v>
      </c>
      <c r="CM105" s="12">
        <v>46.826999999999998</v>
      </c>
      <c r="CN105" s="12">
        <v>3.0000000000000001E-3</v>
      </c>
      <c r="CO105" s="12">
        <v>31.113</v>
      </c>
      <c r="CP105" s="12">
        <v>481.291</v>
      </c>
      <c r="CQ105" s="12">
        <v>0</v>
      </c>
      <c r="CR105" s="12">
        <v>4.0000000000000001E-3</v>
      </c>
      <c r="CS105" s="12">
        <v>0</v>
      </c>
      <c r="CT105" s="12">
        <v>0.186</v>
      </c>
      <c r="CU105" s="12">
        <v>30.893000000000001</v>
      </c>
      <c r="CV105" s="12">
        <v>306.13299999999998</v>
      </c>
      <c r="CW105" s="12">
        <v>0.161</v>
      </c>
      <c r="CX105" s="12">
        <v>937.71400000000006</v>
      </c>
      <c r="CY105" s="12">
        <v>57314.036999999997</v>
      </c>
      <c r="CZ105" s="12">
        <v>0</v>
      </c>
      <c r="DA105" s="12">
        <v>1.415</v>
      </c>
      <c r="DB105" s="12">
        <v>875.07399999999996</v>
      </c>
      <c r="DC105" s="12">
        <v>199.26</v>
      </c>
      <c r="DD105" s="12">
        <v>69.599999999999994</v>
      </c>
      <c r="DE105" s="12">
        <v>64.463999999999999</v>
      </c>
      <c r="DF105" s="12">
        <v>159.37799999999999</v>
      </c>
      <c r="DG105" s="12">
        <v>9.9580000000000002</v>
      </c>
      <c r="DH105" s="12">
        <v>0</v>
      </c>
      <c r="DI105" s="12">
        <v>0.25700000000000001</v>
      </c>
      <c r="DJ105" s="12">
        <v>16829.056</v>
      </c>
      <c r="DK105" s="12">
        <v>789.22799999999995</v>
      </c>
      <c r="DL105" s="12">
        <v>748.13499999999999</v>
      </c>
      <c r="DM105" s="12">
        <v>0</v>
      </c>
      <c r="DN105" s="12">
        <v>2E-3</v>
      </c>
      <c r="DO105" s="12">
        <v>3864.94</v>
      </c>
      <c r="DP105" s="12">
        <v>168.10400000000001</v>
      </c>
      <c r="DQ105" s="12">
        <v>8.0000000000000002E-3</v>
      </c>
      <c r="DR105" s="12">
        <v>2.1999999999999999E-2</v>
      </c>
      <c r="DS105" s="12">
        <v>8.1000000000000003E-2</v>
      </c>
      <c r="DT105" s="12">
        <v>0.51700000000000002</v>
      </c>
      <c r="DU105" s="12">
        <v>0</v>
      </c>
      <c r="DV105" s="12">
        <v>0.16700000000000001</v>
      </c>
      <c r="DW105" s="12">
        <v>1368.65</v>
      </c>
      <c r="DX105" s="12">
        <v>4319.225000000000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89630.680999999997</v>
      </c>
      <c r="JI105" s="12">
        <v>37044.035000000003</v>
      </c>
      <c r="JJ105" s="12">
        <v>0</v>
      </c>
      <c r="JK105" s="12">
        <v>37044.035000000003</v>
      </c>
    </row>
    <row r="106" spans="1:271" outlineLevel="1">
      <c r="A106" s="4" t="s">
        <v>372</v>
      </c>
      <c r="B106" s="13">
        <v>106608.819</v>
      </c>
      <c r="C106" s="13">
        <v>31332.412</v>
      </c>
      <c r="D106" s="13">
        <v>204.59800000000001</v>
      </c>
      <c r="E106" s="13">
        <v>75071.808999999994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.82599999999999996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.04</v>
      </c>
      <c r="AZ106" s="13">
        <v>0</v>
      </c>
      <c r="BA106" s="13">
        <v>0</v>
      </c>
      <c r="BB106" s="13">
        <v>0</v>
      </c>
      <c r="BC106" s="13">
        <v>1.5269999999999999</v>
      </c>
      <c r="BD106" s="13">
        <v>0</v>
      </c>
      <c r="BE106" s="13">
        <v>2.1999999999999999E-2</v>
      </c>
      <c r="BF106" s="13">
        <v>5.2850000000000001</v>
      </c>
      <c r="BG106" s="13">
        <v>0.372</v>
      </c>
      <c r="BH106" s="13">
        <v>4.3810000000000002</v>
      </c>
      <c r="BI106" s="13">
        <v>0</v>
      </c>
      <c r="BJ106" s="13">
        <v>0</v>
      </c>
      <c r="BK106" s="13">
        <v>0.65800000000000003</v>
      </c>
      <c r="BL106" s="13">
        <v>1.0029999999999999</v>
      </c>
      <c r="BM106" s="13">
        <v>0</v>
      </c>
      <c r="BN106" s="13">
        <v>0</v>
      </c>
      <c r="BO106" s="13">
        <v>1.7999999999999999E-2</v>
      </c>
      <c r="BP106" s="13">
        <v>1.619</v>
      </c>
      <c r="BQ106" s="13">
        <v>0.67400000000000004</v>
      </c>
      <c r="BR106" s="13">
        <v>6.7439999999999998</v>
      </c>
      <c r="BS106" s="13">
        <v>0</v>
      </c>
      <c r="BT106" s="13">
        <v>0</v>
      </c>
      <c r="BU106" s="13">
        <v>0.28799999999999998</v>
      </c>
      <c r="BV106" s="13">
        <v>0</v>
      </c>
      <c r="BW106" s="13">
        <v>0</v>
      </c>
      <c r="BX106" s="13">
        <v>0</v>
      </c>
      <c r="BY106" s="13">
        <v>4.5659999999999998</v>
      </c>
      <c r="BZ106" s="13">
        <v>6.4939999999999998</v>
      </c>
      <c r="CA106" s="13">
        <v>293.90199999999999</v>
      </c>
      <c r="CB106" s="13">
        <v>19.07</v>
      </c>
      <c r="CC106" s="13">
        <v>20.58</v>
      </c>
      <c r="CD106" s="13">
        <v>20.867000000000001</v>
      </c>
      <c r="CE106" s="13">
        <v>3.0000000000000001E-3</v>
      </c>
      <c r="CF106" s="13">
        <v>0</v>
      </c>
      <c r="CG106" s="13">
        <v>11.095000000000001</v>
      </c>
      <c r="CH106" s="13">
        <v>1.4379999999999999</v>
      </c>
      <c r="CI106" s="13">
        <v>30.831</v>
      </c>
      <c r="CJ106" s="13">
        <v>8.9710000000000001</v>
      </c>
      <c r="CK106" s="13">
        <v>0.14199999999999999</v>
      </c>
      <c r="CL106" s="13">
        <v>49.368000000000002</v>
      </c>
      <c r="CM106" s="13">
        <v>10.939</v>
      </c>
      <c r="CN106" s="13">
        <v>33.034999999999997</v>
      </c>
      <c r="CO106" s="13">
        <v>2.383</v>
      </c>
      <c r="CP106" s="13">
        <v>13.955</v>
      </c>
      <c r="CQ106" s="13">
        <v>7.0209999999999999</v>
      </c>
      <c r="CR106" s="13">
        <v>0.317</v>
      </c>
      <c r="CS106" s="13">
        <v>2.81</v>
      </c>
      <c r="CT106" s="13">
        <v>6.133</v>
      </c>
      <c r="CU106" s="13">
        <v>305.24700000000001</v>
      </c>
      <c r="CV106" s="13">
        <v>28.227</v>
      </c>
      <c r="CW106" s="13">
        <v>1.8759999999999999</v>
      </c>
      <c r="CX106" s="13">
        <v>4.4029999999999996</v>
      </c>
      <c r="CY106" s="13">
        <v>0.46700000000000003</v>
      </c>
      <c r="CZ106" s="13">
        <v>4364.1109999999999</v>
      </c>
      <c r="DA106" s="13">
        <v>18.236999999999998</v>
      </c>
      <c r="DB106" s="13">
        <v>268.25700000000001</v>
      </c>
      <c r="DC106" s="13">
        <v>22.405000000000001</v>
      </c>
      <c r="DD106" s="13">
        <v>136.30799999999999</v>
      </c>
      <c r="DE106" s="13">
        <v>63.098999999999997</v>
      </c>
      <c r="DF106" s="13">
        <v>177.15</v>
      </c>
      <c r="DG106" s="13">
        <v>25.709</v>
      </c>
      <c r="DH106" s="13">
        <v>0.13100000000000001</v>
      </c>
      <c r="DI106" s="13">
        <v>24.616</v>
      </c>
      <c r="DJ106" s="13">
        <v>37.561</v>
      </c>
      <c r="DK106" s="13">
        <v>65.488</v>
      </c>
      <c r="DL106" s="13">
        <v>69.637</v>
      </c>
      <c r="DM106" s="13">
        <v>0</v>
      </c>
      <c r="DN106" s="13">
        <v>0.15</v>
      </c>
      <c r="DO106" s="13">
        <v>1306.953</v>
      </c>
      <c r="DP106" s="13">
        <v>57.862000000000002</v>
      </c>
      <c r="DQ106" s="13">
        <v>2.1640000000000001</v>
      </c>
      <c r="DR106" s="13">
        <v>1.5980000000000001</v>
      </c>
      <c r="DS106" s="13">
        <v>7.8E-2</v>
      </c>
      <c r="DT106" s="13">
        <v>2.4E-2</v>
      </c>
      <c r="DU106" s="13">
        <v>0.45600000000000002</v>
      </c>
      <c r="DV106" s="13">
        <v>1.4710000000000001</v>
      </c>
      <c r="DW106" s="13">
        <v>107.468</v>
      </c>
      <c r="DX106" s="13">
        <v>108.749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0</v>
      </c>
      <c r="JG106" s="13">
        <v>0</v>
      </c>
      <c r="JH106" s="13">
        <v>7767.2790000000005</v>
      </c>
      <c r="JI106" s="13">
        <v>67304.53</v>
      </c>
      <c r="JJ106" s="13">
        <v>0</v>
      </c>
      <c r="JK106" s="13">
        <v>67304.53</v>
      </c>
    </row>
    <row r="107" spans="1:271" outlineLevel="1">
      <c r="A107" s="3" t="s">
        <v>373</v>
      </c>
      <c r="B107" s="12">
        <v>261963.177</v>
      </c>
      <c r="C107" s="12">
        <v>39254.531999999999</v>
      </c>
      <c r="D107" s="12">
        <v>254.672</v>
      </c>
      <c r="E107" s="12">
        <v>222453.973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192.47300000000001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3.4000000000000002E-2</v>
      </c>
      <c r="AU107" s="12">
        <v>0</v>
      </c>
      <c r="AV107" s="12">
        <v>0</v>
      </c>
      <c r="AW107" s="12">
        <v>0</v>
      </c>
      <c r="AX107" s="12">
        <v>0</v>
      </c>
      <c r="AY107" s="12">
        <v>1.2999999999999999E-2</v>
      </c>
      <c r="AZ107" s="12">
        <v>0</v>
      </c>
      <c r="BA107" s="12">
        <v>0</v>
      </c>
      <c r="BB107" s="12">
        <v>0</v>
      </c>
      <c r="BC107" s="12">
        <v>0.42199999999999999</v>
      </c>
      <c r="BD107" s="12">
        <v>0</v>
      </c>
      <c r="BE107" s="12">
        <v>0</v>
      </c>
      <c r="BF107" s="12">
        <v>2.9000000000000001E-2</v>
      </c>
      <c r="BG107" s="12">
        <v>0.13600000000000001</v>
      </c>
      <c r="BH107" s="12">
        <v>0.99199999999999999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.16700000000000001</v>
      </c>
      <c r="BQ107" s="12">
        <v>0.16</v>
      </c>
      <c r="BR107" s="12">
        <v>0.34300000000000003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3.5000000000000003E-2</v>
      </c>
      <c r="BZ107" s="12">
        <v>0.318</v>
      </c>
      <c r="CA107" s="12">
        <v>29.036000000000001</v>
      </c>
      <c r="CB107" s="12">
        <v>22.274999999999999</v>
      </c>
      <c r="CC107" s="12">
        <v>3.0000000000000001E-3</v>
      </c>
      <c r="CD107" s="12">
        <v>0</v>
      </c>
      <c r="CE107" s="12">
        <v>0</v>
      </c>
      <c r="CF107" s="12">
        <v>0</v>
      </c>
      <c r="CG107" s="12">
        <v>2.4E-2</v>
      </c>
      <c r="CH107" s="12">
        <v>0.99299999999999999</v>
      </c>
      <c r="CI107" s="12">
        <v>196.10300000000001</v>
      </c>
      <c r="CJ107" s="12">
        <v>768.83799999999997</v>
      </c>
      <c r="CK107" s="12">
        <v>1.2999999999999999E-2</v>
      </c>
      <c r="CL107" s="12">
        <v>28.896999999999998</v>
      </c>
      <c r="CM107" s="12">
        <v>3.26</v>
      </c>
      <c r="CN107" s="12">
        <v>24.087</v>
      </c>
      <c r="CO107" s="12">
        <v>74.864000000000004</v>
      </c>
      <c r="CP107" s="12">
        <v>6.6000000000000003E-2</v>
      </c>
      <c r="CQ107" s="12">
        <v>7.3999999999999996E-2</v>
      </c>
      <c r="CR107" s="12">
        <v>0.08</v>
      </c>
      <c r="CS107" s="12">
        <v>310.351</v>
      </c>
      <c r="CT107" s="12">
        <v>2.5999999999999999E-2</v>
      </c>
      <c r="CU107" s="12">
        <v>755.75800000000004</v>
      </c>
      <c r="CV107" s="12">
        <v>20.748000000000001</v>
      </c>
      <c r="CW107" s="12">
        <v>8.0000000000000002E-3</v>
      </c>
      <c r="CX107" s="12">
        <v>0.76500000000000001</v>
      </c>
      <c r="CY107" s="12">
        <v>5.0490000000000004</v>
      </c>
      <c r="CZ107" s="12">
        <v>1.7709999999999999</v>
      </c>
      <c r="DA107" s="12">
        <v>77456.445999999996</v>
      </c>
      <c r="DB107" s="12">
        <v>70.278999999999996</v>
      </c>
      <c r="DC107" s="12">
        <v>3.5409999999999999</v>
      </c>
      <c r="DD107" s="12">
        <v>0.85299999999999998</v>
      </c>
      <c r="DE107" s="12">
        <v>1.4390000000000001</v>
      </c>
      <c r="DF107" s="12">
        <v>96.188999999999993</v>
      </c>
      <c r="DG107" s="12">
        <v>69.046999999999997</v>
      </c>
      <c r="DH107" s="12">
        <v>0.03</v>
      </c>
      <c r="DI107" s="12">
        <v>0.29599999999999999</v>
      </c>
      <c r="DJ107" s="12">
        <v>3.86</v>
      </c>
      <c r="DK107" s="12">
        <v>708.976</v>
      </c>
      <c r="DL107" s="12">
        <v>35.988999999999997</v>
      </c>
      <c r="DM107" s="12">
        <v>0</v>
      </c>
      <c r="DN107" s="12">
        <v>1.1579999999999999</v>
      </c>
      <c r="DO107" s="12">
        <v>7052.6480000000001</v>
      </c>
      <c r="DP107" s="12">
        <v>1783.452</v>
      </c>
      <c r="DQ107" s="12">
        <v>0</v>
      </c>
      <c r="DR107" s="12">
        <v>7.4119999999999999</v>
      </c>
      <c r="DS107" s="12">
        <v>80.908000000000001</v>
      </c>
      <c r="DT107" s="12">
        <v>0</v>
      </c>
      <c r="DU107" s="12">
        <v>0.23599999999999999</v>
      </c>
      <c r="DV107" s="12">
        <v>5.1740000000000004</v>
      </c>
      <c r="DW107" s="12">
        <v>1576.4849999999999</v>
      </c>
      <c r="DX107" s="12">
        <v>39.941000000000003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91432.57</v>
      </c>
      <c r="JI107" s="12">
        <v>131021.40300000001</v>
      </c>
      <c r="JJ107" s="12">
        <v>0</v>
      </c>
      <c r="JK107" s="12">
        <v>131021.40300000001</v>
      </c>
    </row>
    <row r="108" spans="1:271" outlineLevel="1">
      <c r="A108" s="4" t="s">
        <v>374</v>
      </c>
      <c r="B108" s="13">
        <v>274735.43099999998</v>
      </c>
      <c r="C108" s="13">
        <v>68011.635999999999</v>
      </c>
      <c r="D108" s="13">
        <v>682.37199999999996</v>
      </c>
      <c r="E108" s="13">
        <v>206041.42300000001</v>
      </c>
      <c r="F108" s="13">
        <v>0</v>
      </c>
      <c r="G108" s="13">
        <v>0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0</v>
      </c>
      <c r="X108" s="13">
        <v>0</v>
      </c>
      <c r="Y108" s="13">
        <v>0</v>
      </c>
      <c r="Z108" s="13">
        <v>0</v>
      </c>
      <c r="AA108" s="13">
        <v>0</v>
      </c>
      <c r="AB108" s="13">
        <v>0</v>
      </c>
      <c r="AC108" s="13">
        <v>0</v>
      </c>
      <c r="AD108" s="13">
        <v>4.3689999999999998</v>
      </c>
      <c r="AE108" s="13">
        <v>0</v>
      </c>
      <c r="AF108" s="13">
        <v>0</v>
      </c>
      <c r="AG108" s="13">
        <v>0</v>
      </c>
      <c r="AH108" s="13">
        <v>0</v>
      </c>
      <c r="AI108" s="13">
        <v>0</v>
      </c>
      <c r="AJ108" s="13">
        <v>0</v>
      </c>
      <c r="AK108" s="13">
        <v>0</v>
      </c>
      <c r="AL108" s="13">
        <v>0</v>
      </c>
      <c r="AM108" s="13">
        <v>0</v>
      </c>
      <c r="AN108" s="13">
        <v>0</v>
      </c>
      <c r="AO108" s="13">
        <v>0</v>
      </c>
      <c r="AP108" s="13">
        <v>0</v>
      </c>
      <c r="AQ108" s="13">
        <v>0</v>
      </c>
      <c r="AR108" s="13">
        <v>0</v>
      </c>
      <c r="AS108" s="13">
        <v>0.30399999999999999</v>
      </c>
      <c r="AT108" s="13">
        <v>3.2690000000000001</v>
      </c>
      <c r="AU108" s="13">
        <v>0</v>
      </c>
      <c r="AV108" s="13">
        <v>0</v>
      </c>
      <c r="AW108" s="13">
        <v>0</v>
      </c>
      <c r="AX108" s="13">
        <v>0</v>
      </c>
      <c r="AY108" s="13">
        <v>0.875</v>
      </c>
      <c r="AZ108" s="13">
        <v>0</v>
      </c>
      <c r="BA108" s="13">
        <v>0</v>
      </c>
      <c r="BB108" s="13">
        <v>0</v>
      </c>
      <c r="BC108" s="13">
        <v>14.645</v>
      </c>
      <c r="BD108" s="13">
        <v>3.5999999999999997E-2</v>
      </c>
      <c r="BE108" s="13">
        <v>0.27100000000000002</v>
      </c>
      <c r="BF108" s="13">
        <v>0.19700000000000001</v>
      </c>
      <c r="BG108" s="13">
        <v>19.66</v>
      </c>
      <c r="BH108" s="13">
        <v>3.1349999999999998</v>
      </c>
      <c r="BI108" s="13">
        <v>0</v>
      </c>
      <c r="BJ108" s="13">
        <v>0</v>
      </c>
      <c r="BK108" s="13">
        <v>9.2999999999999999E-2</v>
      </c>
      <c r="BL108" s="13">
        <v>0.246</v>
      </c>
      <c r="BM108" s="13">
        <v>0</v>
      </c>
      <c r="BN108" s="13">
        <v>0</v>
      </c>
      <c r="BO108" s="13">
        <v>0.318</v>
      </c>
      <c r="BP108" s="13">
        <v>3.1789999999999998</v>
      </c>
      <c r="BQ108" s="13">
        <v>12.563000000000001</v>
      </c>
      <c r="BR108" s="13">
        <v>3.27</v>
      </c>
      <c r="BS108" s="13">
        <v>0</v>
      </c>
      <c r="BT108" s="13">
        <v>0</v>
      </c>
      <c r="BU108" s="13">
        <v>0</v>
      </c>
      <c r="BV108" s="13">
        <v>1.0640000000000001</v>
      </c>
      <c r="BW108" s="13">
        <v>8.0380000000000003</v>
      </c>
      <c r="BX108" s="13">
        <v>0</v>
      </c>
      <c r="BY108" s="13">
        <v>34.21</v>
      </c>
      <c r="BZ108" s="13">
        <v>9.8780000000000001</v>
      </c>
      <c r="CA108" s="13">
        <v>1139.056</v>
      </c>
      <c r="CB108" s="13">
        <v>328.35300000000001</v>
      </c>
      <c r="CC108" s="13">
        <v>0.35799999999999998</v>
      </c>
      <c r="CD108" s="13">
        <v>19.053999999999998</v>
      </c>
      <c r="CE108" s="13">
        <v>7.3999999999999996E-2</v>
      </c>
      <c r="CF108" s="13">
        <v>0</v>
      </c>
      <c r="CG108" s="13">
        <v>60.25</v>
      </c>
      <c r="CH108" s="13">
        <v>21.353999999999999</v>
      </c>
      <c r="CI108" s="13">
        <v>290.01600000000002</v>
      </c>
      <c r="CJ108" s="13">
        <v>447.61900000000003</v>
      </c>
      <c r="CK108" s="13">
        <v>1.96</v>
      </c>
      <c r="CL108" s="13">
        <v>14.778</v>
      </c>
      <c r="CM108" s="13">
        <v>214.626</v>
      </c>
      <c r="CN108" s="13">
        <v>1141.268</v>
      </c>
      <c r="CO108" s="13">
        <v>4.0759999999999996</v>
      </c>
      <c r="CP108" s="13">
        <v>11.606999999999999</v>
      </c>
      <c r="CQ108" s="13">
        <v>138.71100000000001</v>
      </c>
      <c r="CR108" s="13">
        <v>9.4060000000000006</v>
      </c>
      <c r="CS108" s="13">
        <v>65.585999999999999</v>
      </c>
      <c r="CT108" s="13">
        <v>9.6029999999999998</v>
      </c>
      <c r="CU108" s="13">
        <v>3550.5</v>
      </c>
      <c r="CV108" s="13">
        <v>2644.4560000000001</v>
      </c>
      <c r="CW108" s="13">
        <v>75.867999999999995</v>
      </c>
      <c r="CX108" s="13">
        <v>70.897000000000006</v>
      </c>
      <c r="CY108" s="13">
        <v>474.80399999999997</v>
      </c>
      <c r="CZ108" s="13">
        <v>30.87</v>
      </c>
      <c r="DA108" s="13">
        <v>4.2210000000000001</v>
      </c>
      <c r="DB108" s="13">
        <v>47760.072999999997</v>
      </c>
      <c r="DC108" s="13">
        <v>340.07400000000001</v>
      </c>
      <c r="DD108" s="13">
        <v>657.15700000000004</v>
      </c>
      <c r="DE108" s="13">
        <v>96.346000000000004</v>
      </c>
      <c r="DF108" s="13">
        <v>1086.3499999999999</v>
      </c>
      <c r="DG108" s="13">
        <v>17.414000000000001</v>
      </c>
      <c r="DH108" s="13">
        <v>2.3450000000000002</v>
      </c>
      <c r="DI108" s="13">
        <v>23.177</v>
      </c>
      <c r="DJ108" s="13">
        <v>238.648</v>
      </c>
      <c r="DK108" s="13">
        <v>4138.491</v>
      </c>
      <c r="DL108" s="13">
        <v>727.99099999999999</v>
      </c>
      <c r="DM108" s="13">
        <v>0</v>
      </c>
      <c r="DN108" s="13">
        <v>12.098000000000001</v>
      </c>
      <c r="DO108" s="13">
        <v>10354.628000000001</v>
      </c>
      <c r="DP108" s="13">
        <v>40.914000000000001</v>
      </c>
      <c r="DQ108" s="13">
        <v>1.2130000000000001</v>
      </c>
      <c r="DR108" s="13">
        <v>1.2130000000000001</v>
      </c>
      <c r="DS108" s="13">
        <v>0.80400000000000005</v>
      </c>
      <c r="DT108" s="13">
        <v>0.59299999999999997</v>
      </c>
      <c r="DU108" s="13">
        <v>0.33900000000000002</v>
      </c>
      <c r="DV108" s="13">
        <v>14.106</v>
      </c>
      <c r="DW108" s="13">
        <v>346.14299999999997</v>
      </c>
      <c r="DX108" s="13">
        <v>118.136</v>
      </c>
      <c r="DY108" s="13">
        <v>108.90900000000001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0</v>
      </c>
      <c r="EM108" s="13">
        <v>0</v>
      </c>
      <c r="EN108" s="13">
        <v>0</v>
      </c>
      <c r="EO108" s="13">
        <v>0</v>
      </c>
      <c r="EP108" s="13">
        <v>0</v>
      </c>
      <c r="EQ108" s="13">
        <v>0</v>
      </c>
      <c r="ER108" s="13">
        <v>0</v>
      </c>
      <c r="ES108" s="13">
        <v>0</v>
      </c>
      <c r="ET108" s="13">
        <v>0</v>
      </c>
      <c r="EU108" s="13">
        <v>0</v>
      </c>
      <c r="EV108" s="13">
        <v>0</v>
      </c>
      <c r="EW108" s="13">
        <v>0</v>
      </c>
      <c r="EX108" s="13">
        <v>0</v>
      </c>
      <c r="EY108" s="13">
        <v>0</v>
      </c>
      <c r="EZ108" s="13">
        <v>0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</v>
      </c>
      <c r="GC108" s="13">
        <v>0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</v>
      </c>
      <c r="GY108" s="13">
        <v>0</v>
      </c>
      <c r="GZ108" s="13">
        <v>0</v>
      </c>
      <c r="HA108" s="13">
        <v>0</v>
      </c>
      <c r="HB108" s="13">
        <v>0</v>
      </c>
      <c r="HC108" s="13">
        <v>0</v>
      </c>
      <c r="HD108" s="13">
        <v>0</v>
      </c>
      <c r="HE108" s="13">
        <v>0</v>
      </c>
      <c r="HF108" s="13">
        <v>0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0</v>
      </c>
      <c r="HM108" s="13">
        <v>0</v>
      </c>
      <c r="HN108" s="13">
        <v>0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0</v>
      </c>
      <c r="IM108" s="13">
        <v>0</v>
      </c>
      <c r="IN108" s="13">
        <v>0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0</v>
      </c>
      <c r="IY108" s="13">
        <v>0</v>
      </c>
      <c r="IZ108" s="13">
        <v>0</v>
      </c>
      <c r="JA108" s="13">
        <v>0</v>
      </c>
      <c r="JB108" s="13">
        <v>0</v>
      </c>
      <c r="JC108" s="13">
        <v>0</v>
      </c>
      <c r="JD108" s="13">
        <v>0</v>
      </c>
      <c r="JE108" s="13">
        <v>0</v>
      </c>
      <c r="JF108" s="13">
        <v>0</v>
      </c>
      <c r="JG108" s="13">
        <v>0</v>
      </c>
      <c r="JH108" s="13">
        <v>76976.153000000006</v>
      </c>
      <c r="JI108" s="13">
        <v>129065.27</v>
      </c>
      <c r="JJ108" s="13">
        <v>0</v>
      </c>
      <c r="JK108" s="13">
        <v>129065.27</v>
      </c>
    </row>
    <row r="109" spans="1:271" outlineLevel="1">
      <c r="A109" s="3" t="s">
        <v>375</v>
      </c>
      <c r="B109" s="12">
        <v>503869.42700000003</v>
      </c>
      <c r="C109" s="12">
        <v>76463.221000000005</v>
      </c>
      <c r="D109" s="12">
        <v>5332.3459999999995</v>
      </c>
      <c r="E109" s="12">
        <v>422073.86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4.8000000000000001E-2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1.0529999999999999</v>
      </c>
      <c r="AU109" s="12">
        <v>0</v>
      </c>
      <c r="AV109" s="12">
        <v>0</v>
      </c>
      <c r="AW109" s="12">
        <v>0</v>
      </c>
      <c r="AX109" s="12">
        <v>0</v>
      </c>
      <c r="AY109" s="12">
        <v>0.19</v>
      </c>
      <c r="AZ109" s="12">
        <v>0</v>
      </c>
      <c r="BA109" s="12">
        <v>0</v>
      </c>
      <c r="BB109" s="12">
        <v>0</v>
      </c>
      <c r="BC109" s="12">
        <v>1.3959999999999999</v>
      </c>
      <c r="BD109" s="12">
        <v>6.9000000000000006E-2</v>
      </c>
      <c r="BE109" s="12">
        <v>4.3999999999999997E-2</v>
      </c>
      <c r="BF109" s="12">
        <v>6.4000000000000001E-2</v>
      </c>
      <c r="BG109" s="12">
        <v>1.5609999999999999</v>
      </c>
      <c r="BH109" s="12">
        <v>2.7749999999999999</v>
      </c>
      <c r="BI109" s="12">
        <v>2.3E-2</v>
      </c>
      <c r="BJ109" s="12">
        <v>2.7E-2</v>
      </c>
      <c r="BK109" s="12">
        <v>3.0000000000000001E-3</v>
      </c>
      <c r="BL109" s="12">
        <v>0</v>
      </c>
      <c r="BM109" s="12">
        <v>0</v>
      </c>
      <c r="BN109" s="12">
        <v>0</v>
      </c>
      <c r="BO109" s="12">
        <v>7.0000000000000001E-3</v>
      </c>
      <c r="BP109" s="12">
        <v>0.55400000000000005</v>
      </c>
      <c r="BQ109" s="12">
        <v>2.4900000000000002</v>
      </c>
      <c r="BR109" s="12">
        <v>54.082999999999998</v>
      </c>
      <c r="BS109" s="12">
        <v>0</v>
      </c>
      <c r="BT109" s="12">
        <v>0</v>
      </c>
      <c r="BU109" s="12">
        <v>0</v>
      </c>
      <c r="BV109" s="12">
        <v>0</v>
      </c>
      <c r="BW109" s="12">
        <v>0.109</v>
      </c>
      <c r="BX109" s="12">
        <v>0</v>
      </c>
      <c r="BY109" s="12">
        <v>1.0629999999999999</v>
      </c>
      <c r="BZ109" s="12">
        <v>57.61</v>
      </c>
      <c r="CA109" s="12">
        <v>26.405000000000001</v>
      </c>
      <c r="CB109" s="12">
        <v>0.222</v>
      </c>
      <c r="CC109" s="12">
        <v>0.27800000000000002</v>
      </c>
      <c r="CD109" s="12">
        <v>0.84399999999999997</v>
      </c>
      <c r="CE109" s="12">
        <v>2E-3</v>
      </c>
      <c r="CF109" s="12">
        <v>0</v>
      </c>
      <c r="CG109" s="12">
        <v>0.28899999999999998</v>
      </c>
      <c r="CH109" s="12">
        <v>0.19500000000000001</v>
      </c>
      <c r="CI109" s="12">
        <v>2.0059999999999998</v>
      </c>
      <c r="CJ109" s="12">
        <v>0.47899999999999998</v>
      </c>
      <c r="CK109" s="12">
        <v>0.33</v>
      </c>
      <c r="CL109" s="12">
        <v>2.9000000000000001E-2</v>
      </c>
      <c r="CM109" s="12">
        <v>0.16200000000000001</v>
      </c>
      <c r="CN109" s="12">
        <v>0.43</v>
      </c>
      <c r="CO109" s="12">
        <v>7.6999999999999999E-2</v>
      </c>
      <c r="CP109" s="12">
        <v>0.53100000000000003</v>
      </c>
      <c r="CQ109" s="12">
        <v>19.087</v>
      </c>
      <c r="CR109" s="12">
        <v>6.5000000000000002E-2</v>
      </c>
      <c r="CS109" s="12">
        <v>3.2000000000000001E-2</v>
      </c>
      <c r="CT109" s="12">
        <v>0.01</v>
      </c>
      <c r="CU109" s="12">
        <v>122.131</v>
      </c>
      <c r="CV109" s="12">
        <v>1.196</v>
      </c>
      <c r="CW109" s="12">
        <v>0.93600000000000005</v>
      </c>
      <c r="CX109" s="12">
        <v>305.24200000000002</v>
      </c>
      <c r="CY109" s="12">
        <v>6.77</v>
      </c>
      <c r="CZ109" s="12">
        <v>0.65700000000000003</v>
      </c>
      <c r="DA109" s="12">
        <v>2.149</v>
      </c>
      <c r="DB109" s="12">
        <v>7.5919999999999996</v>
      </c>
      <c r="DC109" s="12">
        <v>220492.10200000001</v>
      </c>
      <c r="DD109" s="12">
        <v>4021.4659999999999</v>
      </c>
      <c r="DE109" s="12">
        <v>4494.741</v>
      </c>
      <c r="DF109" s="12">
        <v>10926.215</v>
      </c>
      <c r="DG109" s="12">
        <v>4.9779999999999998</v>
      </c>
      <c r="DH109" s="12">
        <v>0.96399999999999997</v>
      </c>
      <c r="DI109" s="12">
        <v>0.313</v>
      </c>
      <c r="DJ109" s="12">
        <v>3.3959999999999999</v>
      </c>
      <c r="DK109" s="12">
        <v>10.504</v>
      </c>
      <c r="DL109" s="12">
        <v>214.42400000000001</v>
      </c>
      <c r="DM109" s="12">
        <v>0</v>
      </c>
      <c r="DN109" s="12">
        <v>0.45800000000000002</v>
      </c>
      <c r="DO109" s="12">
        <v>207.613</v>
      </c>
      <c r="DP109" s="12">
        <v>19.616</v>
      </c>
      <c r="DQ109" s="12">
        <v>2.1999999999999999E-2</v>
      </c>
      <c r="DR109" s="12">
        <v>1.0999999999999999E-2</v>
      </c>
      <c r="DS109" s="12">
        <v>0.214</v>
      </c>
      <c r="DT109" s="12">
        <v>0.182</v>
      </c>
      <c r="DU109" s="12">
        <v>0.30599999999999999</v>
      </c>
      <c r="DV109" s="12">
        <v>1.7769999999999999</v>
      </c>
      <c r="DW109" s="12">
        <v>872.60199999999998</v>
      </c>
      <c r="DX109" s="12">
        <v>149.69499999999999</v>
      </c>
      <c r="DY109" s="12">
        <v>48.539000000000001</v>
      </c>
      <c r="DZ109" s="12">
        <v>4.4240000000000004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242095.87700000001</v>
      </c>
      <c r="JI109" s="12">
        <v>179977.98300000001</v>
      </c>
      <c r="JJ109" s="12">
        <v>0</v>
      </c>
      <c r="JK109" s="12">
        <v>179977.98300000001</v>
      </c>
    </row>
    <row r="110" spans="1:271" outlineLevel="1">
      <c r="A110" s="4" t="s">
        <v>376</v>
      </c>
      <c r="B110" s="13">
        <v>522336.69099999999</v>
      </c>
      <c r="C110" s="13">
        <v>70096.557000000001</v>
      </c>
      <c r="D110" s="13">
        <v>8849.4560000000001</v>
      </c>
      <c r="E110" s="13">
        <v>443390.67800000001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.27600000000000002</v>
      </c>
      <c r="AE110" s="13">
        <v>0</v>
      </c>
      <c r="AF110" s="13">
        <v>0</v>
      </c>
      <c r="AG110" s="13">
        <v>0</v>
      </c>
      <c r="AH110" s="13">
        <v>0</v>
      </c>
      <c r="AI110" s="13">
        <v>0</v>
      </c>
      <c r="AJ110" s="13">
        <v>0</v>
      </c>
      <c r="AK110" s="13">
        <v>0</v>
      </c>
      <c r="AL110" s="13">
        <v>0</v>
      </c>
      <c r="AM110" s="13">
        <v>0</v>
      </c>
      <c r="AN110" s="13">
        <v>0</v>
      </c>
      <c r="AO110" s="13">
        <v>0</v>
      </c>
      <c r="AP110" s="13">
        <v>0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5.8000000000000003E-2</v>
      </c>
      <c r="BA110" s="13">
        <v>0</v>
      </c>
      <c r="BB110" s="13">
        <v>0</v>
      </c>
      <c r="BC110" s="13">
        <v>0</v>
      </c>
      <c r="BD110" s="13">
        <v>1.1890000000000001</v>
      </c>
      <c r="BE110" s="13">
        <v>0</v>
      </c>
      <c r="BF110" s="13">
        <v>1.0669999999999999</v>
      </c>
      <c r="BG110" s="13">
        <v>5.0000000000000001E-3</v>
      </c>
      <c r="BH110" s="13">
        <v>0.16800000000000001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2.1000000000000001E-2</v>
      </c>
      <c r="BQ110" s="13">
        <v>1.3109999999999999</v>
      </c>
      <c r="BR110" s="13">
        <v>0.40799999999999997</v>
      </c>
      <c r="BS110" s="13">
        <v>0</v>
      </c>
      <c r="BT110" s="13">
        <v>1.2999999999999999E-2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.27100000000000002</v>
      </c>
      <c r="CA110" s="13">
        <v>203.41</v>
      </c>
      <c r="CB110" s="13">
        <v>7.0000000000000007E-2</v>
      </c>
      <c r="CC110" s="13">
        <v>6.2E-2</v>
      </c>
      <c r="CD110" s="13">
        <v>3.0000000000000001E-3</v>
      </c>
      <c r="CE110" s="13">
        <v>0</v>
      </c>
      <c r="CF110" s="13">
        <v>0</v>
      </c>
      <c r="CG110" s="13">
        <v>0.113</v>
      </c>
      <c r="CH110" s="13">
        <v>2.3E-2</v>
      </c>
      <c r="CI110" s="13">
        <v>0.104</v>
      </c>
      <c r="CJ110" s="13">
        <v>2.5299999999999998</v>
      </c>
      <c r="CK110" s="13">
        <v>1.0149999999999999</v>
      </c>
      <c r="CL110" s="13">
        <v>1.3779999999999999</v>
      </c>
      <c r="CM110" s="13">
        <v>2.5000000000000001E-2</v>
      </c>
      <c r="CN110" s="13">
        <v>25.315999999999999</v>
      </c>
      <c r="CO110" s="13">
        <v>1E-3</v>
      </c>
      <c r="CP110" s="13">
        <v>0.105</v>
      </c>
      <c r="CQ110" s="13">
        <v>31.613</v>
      </c>
      <c r="CR110" s="13">
        <v>0</v>
      </c>
      <c r="CS110" s="13">
        <v>1.7999999999999999E-2</v>
      </c>
      <c r="CT110" s="13">
        <v>1.2999999999999999E-2</v>
      </c>
      <c r="CU110" s="13">
        <v>44.289000000000001</v>
      </c>
      <c r="CV110" s="13">
        <v>5.3179999999999996</v>
      </c>
      <c r="CW110" s="13">
        <v>0.35099999999999998</v>
      </c>
      <c r="CX110" s="13">
        <v>0.90700000000000003</v>
      </c>
      <c r="CY110" s="13">
        <v>10.131</v>
      </c>
      <c r="CZ110" s="13">
        <v>2.5000000000000001E-2</v>
      </c>
      <c r="DA110" s="13">
        <v>7.1999999999999995E-2</v>
      </c>
      <c r="DB110" s="13">
        <v>5.9889999999999999</v>
      </c>
      <c r="DC110" s="13">
        <v>53112.338000000003</v>
      </c>
      <c r="DD110" s="13">
        <v>74196.116999999998</v>
      </c>
      <c r="DE110" s="13">
        <v>8187.1559999999999</v>
      </c>
      <c r="DF110" s="13">
        <v>97021.767000000007</v>
      </c>
      <c r="DG110" s="13">
        <v>74.503</v>
      </c>
      <c r="DH110" s="13">
        <v>6.0999999999999999E-2</v>
      </c>
      <c r="DI110" s="13">
        <v>0.02</v>
      </c>
      <c r="DJ110" s="13">
        <v>196.08799999999999</v>
      </c>
      <c r="DK110" s="13">
        <v>45.11</v>
      </c>
      <c r="DL110" s="13">
        <v>809.00400000000002</v>
      </c>
      <c r="DM110" s="13">
        <v>0</v>
      </c>
      <c r="DN110" s="13">
        <v>0.23400000000000001</v>
      </c>
      <c r="DO110" s="13">
        <v>4005.3180000000002</v>
      </c>
      <c r="DP110" s="13">
        <v>0.86299999999999999</v>
      </c>
      <c r="DQ110" s="13">
        <v>0</v>
      </c>
      <c r="DR110" s="13">
        <v>0.01</v>
      </c>
      <c r="DS110" s="13">
        <v>2.4E-2</v>
      </c>
      <c r="DT110" s="13">
        <v>0</v>
      </c>
      <c r="DU110" s="13">
        <v>0</v>
      </c>
      <c r="DV110" s="13">
        <v>13.507</v>
      </c>
      <c r="DW110" s="13">
        <v>485.78199999999998</v>
      </c>
      <c r="DX110" s="13">
        <v>33.204999999999998</v>
      </c>
      <c r="DY110" s="13">
        <v>0.06</v>
      </c>
      <c r="DZ110" s="13">
        <v>1.1739999999999999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0</v>
      </c>
      <c r="EX110" s="13">
        <v>0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0</v>
      </c>
      <c r="FE110" s="13">
        <v>0</v>
      </c>
      <c r="FF110" s="13">
        <v>0</v>
      </c>
      <c r="FG110" s="13">
        <v>0</v>
      </c>
      <c r="FH110" s="13">
        <v>0</v>
      </c>
      <c r="FI110" s="13">
        <v>0</v>
      </c>
      <c r="FJ110" s="13">
        <v>0</v>
      </c>
      <c r="FK110" s="13">
        <v>0</v>
      </c>
      <c r="FL110" s="13">
        <v>0</v>
      </c>
      <c r="FM110" s="13">
        <v>0</v>
      </c>
      <c r="FN110" s="13">
        <v>0</v>
      </c>
      <c r="FO110" s="13">
        <v>0</v>
      </c>
      <c r="FP110" s="13">
        <v>0</v>
      </c>
      <c r="FQ110" s="13">
        <v>0</v>
      </c>
      <c r="FR110" s="13">
        <v>0</v>
      </c>
      <c r="FS110" s="13">
        <v>0</v>
      </c>
      <c r="FT110" s="13">
        <v>0</v>
      </c>
      <c r="FU110" s="13">
        <v>0</v>
      </c>
      <c r="FV110" s="13">
        <v>0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0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</v>
      </c>
      <c r="GY110" s="13">
        <v>0</v>
      </c>
      <c r="GZ110" s="13">
        <v>0</v>
      </c>
      <c r="HA110" s="13">
        <v>0</v>
      </c>
      <c r="HB110" s="13">
        <v>0</v>
      </c>
      <c r="HC110" s="13">
        <v>0</v>
      </c>
      <c r="HD110" s="13">
        <v>0</v>
      </c>
      <c r="HE110" s="13">
        <v>0</v>
      </c>
      <c r="HF110" s="13">
        <v>0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</v>
      </c>
      <c r="HM110" s="13">
        <v>0</v>
      </c>
      <c r="HN110" s="13">
        <v>0</v>
      </c>
      <c r="HO110" s="13">
        <v>0</v>
      </c>
      <c r="HP110" s="13">
        <v>0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0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</v>
      </c>
      <c r="IY110" s="13">
        <v>0</v>
      </c>
      <c r="IZ110" s="13">
        <v>0</v>
      </c>
      <c r="JA110" s="13">
        <v>0</v>
      </c>
      <c r="JB110" s="13">
        <v>0</v>
      </c>
      <c r="JC110" s="13">
        <v>0</v>
      </c>
      <c r="JD110" s="13">
        <v>0</v>
      </c>
      <c r="JE110" s="13">
        <v>0</v>
      </c>
      <c r="JF110" s="13">
        <v>0</v>
      </c>
      <c r="JG110" s="13">
        <v>0</v>
      </c>
      <c r="JH110" s="13">
        <v>238520.00899999999</v>
      </c>
      <c r="JI110" s="13">
        <v>204870.66899999999</v>
      </c>
      <c r="JJ110" s="13">
        <v>0</v>
      </c>
      <c r="JK110" s="13">
        <v>204870.66899999999</v>
      </c>
    </row>
    <row r="111" spans="1:271" outlineLevel="1">
      <c r="A111" s="3" t="s">
        <v>377</v>
      </c>
      <c r="B111" s="12">
        <v>425240.82299999997</v>
      </c>
      <c r="C111" s="12">
        <v>22930.665000000001</v>
      </c>
      <c r="D111" s="12">
        <v>3765.0990000000002</v>
      </c>
      <c r="E111" s="12">
        <v>398545.05900000001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2E-3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6.0000000000000001E-3</v>
      </c>
      <c r="BA111" s="12">
        <v>0</v>
      </c>
      <c r="BB111" s="12">
        <v>0</v>
      </c>
      <c r="BC111" s="12">
        <v>0</v>
      </c>
      <c r="BD111" s="12">
        <v>11.721</v>
      </c>
      <c r="BE111" s="12">
        <v>0</v>
      </c>
      <c r="BF111" s="12">
        <v>0</v>
      </c>
      <c r="BG111" s="12">
        <v>1E-3</v>
      </c>
      <c r="BH111" s="12">
        <v>14.728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7.6999999999999999E-2</v>
      </c>
      <c r="BQ111" s="12">
        <v>0.152</v>
      </c>
      <c r="BR111" s="12">
        <v>0.11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.45100000000000001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6.0999999999999999E-2</v>
      </c>
      <c r="CI111" s="12">
        <v>0</v>
      </c>
      <c r="CJ111" s="12">
        <v>4.0000000000000001E-3</v>
      </c>
      <c r="CK111" s="12">
        <v>16.248999999999999</v>
      </c>
      <c r="CL111" s="12">
        <v>8.8999999999999996E-2</v>
      </c>
      <c r="CM111" s="12">
        <v>8.0000000000000002E-3</v>
      </c>
      <c r="CN111" s="12">
        <v>2.8000000000000001E-2</v>
      </c>
      <c r="CO111" s="12">
        <v>0</v>
      </c>
      <c r="CP111" s="12">
        <v>0</v>
      </c>
      <c r="CQ111" s="12">
        <v>1.6E-2</v>
      </c>
      <c r="CR111" s="12">
        <v>0</v>
      </c>
      <c r="CS111" s="12">
        <v>3.0000000000000001E-3</v>
      </c>
      <c r="CT111" s="12">
        <v>3.0000000000000001E-3</v>
      </c>
      <c r="CU111" s="12">
        <v>0.25700000000000001</v>
      </c>
      <c r="CV111" s="12">
        <v>5.8999999999999997E-2</v>
      </c>
      <c r="CW111" s="12">
        <v>0.46400000000000002</v>
      </c>
      <c r="CX111" s="12">
        <v>2.1999999999999999E-2</v>
      </c>
      <c r="CY111" s="12">
        <v>0.873</v>
      </c>
      <c r="CZ111" s="12">
        <v>0</v>
      </c>
      <c r="DA111" s="12">
        <v>0.93200000000000005</v>
      </c>
      <c r="DB111" s="12">
        <v>298.86</v>
      </c>
      <c r="DC111" s="12">
        <v>12821.968999999999</v>
      </c>
      <c r="DD111" s="12">
        <v>23379.893</v>
      </c>
      <c r="DE111" s="12">
        <v>204375.56099999999</v>
      </c>
      <c r="DF111" s="12">
        <v>5962.902</v>
      </c>
      <c r="DG111" s="12">
        <v>232.94499999999999</v>
      </c>
      <c r="DH111" s="12">
        <v>0</v>
      </c>
      <c r="DI111" s="12">
        <v>4.0000000000000001E-3</v>
      </c>
      <c r="DJ111" s="12">
        <v>1.9E-2</v>
      </c>
      <c r="DK111" s="12">
        <v>6.6710000000000003</v>
      </c>
      <c r="DL111" s="12">
        <v>592.77300000000002</v>
      </c>
      <c r="DM111" s="12">
        <v>0</v>
      </c>
      <c r="DN111" s="12">
        <v>0</v>
      </c>
      <c r="DO111" s="12">
        <v>2938.8609999999999</v>
      </c>
      <c r="DP111" s="12">
        <v>0.48099999999999998</v>
      </c>
      <c r="DQ111" s="12">
        <v>0</v>
      </c>
      <c r="DR111" s="12">
        <v>0.125</v>
      </c>
      <c r="DS111" s="12">
        <v>7.0000000000000001E-3</v>
      </c>
      <c r="DT111" s="12">
        <v>0</v>
      </c>
      <c r="DU111" s="12">
        <v>0</v>
      </c>
      <c r="DV111" s="12">
        <v>1.407</v>
      </c>
      <c r="DW111" s="12">
        <v>370.97199999999998</v>
      </c>
      <c r="DX111" s="12">
        <v>369.74799999999999</v>
      </c>
      <c r="DY111" s="12">
        <v>0</v>
      </c>
      <c r="DZ111" s="12">
        <v>16.477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2.3410000000000002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251418.33199999999</v>
      </c>
      <c r="JI111" s="12">
        <v>147126.72700000001</v>
      </c>
      <c r="JJ111" s="12">
        <v>0</v>
      </c>
      <c r="JK111" s="12">
        <v>147126.72700000001</v>
      </c>
    </row>
    <row r="112" spans="1:271" outlineLevel="1">
      <c r="A112" s="4" t="s">
        <v>378</v>
      </c>
      <c r="B112" s="13">
        <v>483051.09899999999</v>
      </c>
      <c r="C112" s="13">
        <v>26037.892</v>
      </c>
      <c r="D112" s="13">
        <v>264.29500000000002</v>
      </c>
      <c r="E112" s="13">
        <v>456748.91200000001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4.8000000000000001E-2</v>
      </c>
      <c r="AE112" s="13">
        <v>0</v>
      </c>
      <c r="AF112" s="13">
        <v>0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3.1E-2</v>
      </c>
      <c r="AT112" s="13">
        <v>4.3999999999999997E-2</v>
      </c>
      <c r="AU112" s="13">
        <v>0</v>
      </c>
      <c r="AV112" s="13">
        <v>1.4770000000000001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4.0869999999999997</v>
      </c>
      <c r="BD112" s="13">
        <v>4.0000000000000001E-3</v>
      </c>
      <c r="BE112" s="13">
        <v>4.0000000000000001E-3</v>
      </c>
      <c r="BF112" s="13">
        <v>1.2E-2</v>
      </c>
      <c r="BG112" s="13">
        <v>3.8650000000000002</v>
      </c>
      <c r="BH112" s="13">
        <v>3.7930000000000001</v>
      </c>
      <c r="BI112" s="13">
        <v>0</v>
      </c>
      <c r="BJ112" s="13">
        <v>0</v>
      </c>
      <c r="BK112" s="13">
        <v>0</v>
      </c>
      <c r="BL112" s="13">
        <v>5.0999999999999997E-2</v>
      </c>
      <c r="BM112" s="13">
        <v>0</v>
      </c>
      <c r="BN112" s="13">
        <v>0</v>
      </c>
      <c r="BO112" s="13">
        <v>6.0000000000000001E-3</v>
      </c>
      <c r="BP112" s="13">
        <v>1.333</v>
      </c>
      <c r="BQ112" s="13">
        <v>202.38200000000001</v>
      </c>
      <c r="BR112" s="13">
        <v>35.881999999999998</v>
      </c>
      <c r="BS112" s="13">
        <v>0</v>
      </c>
      <c r="BT112" s="13">
        <v>0</v>
      </c>
      <c r="BU112" s="13">
        <v>0</v>
      </c>
      <c r="BV112" s="13">
        <v>0</v>
      </c>
      <c r="BW112" s="13">
        <v>1E-3</v>
      </c>
      <c r="BX112" s="13">
        <v>0</v>
      </c>
      <c r="BY112" s="13">
        <v>7.0999999999999994E-2</v>
      </c>
      <c r="BZ112" s="13">
        <v>2.996</v>
      </c>
      <c r="CA112" s="13">
        <v>167.29599999999999</v>
      </c>
      <c r="CB112" s="13">
        <v>1E-3</v>
      </c>
      <c r="CC112" s="13">
        <v>0.13200000000000001</v>
      </c>
      <c r="CD112" s="13">
        <v>9.5000000000000001E-2</v>
      </c>
      <c r="CE112" s="13">
        <v>0</v>
      </c>
      <c r="CF112" s="13">
        <v>0</v>
      </c>
      <c r="CG112" s="13">
        <v>0.20599999999999999</v>
      </c>
      <c r="CH112" s="13">
        <v>3.4849999999999999</v>
      </c>
      <c r="CI112" s="13">
        <v>96.872</v>
      </c>
      <c r="CJ112" s="13">
        <v>0.28299999999999997</v>
      </c>
      <c r="CK112" s="13">
        <v>14.544</v>
      </c>
      <c r="CL112" s="13">
        <v>19.55</v>
      </c>
      <c r="CM112" s="13">
        <v>3.0649999999999999</v>
      </c>
      <c r="CN112" s="13">
        <v>3.4380000000000002</v>
      </c>
      <c r="CO112" s="13">
        <v>0.113</v>
      </c>
      <c r="CP112" s="13">
        <v>36.197000000000003</v>
      </c>
      <c r="CQ112" s="13">
        <v>27.608000000000001</v>
      </c>
      <c r="CR112" s="13">
        <v>0.3</v>
      </c>
      <c r="CS112" s="13">
        <v>1.905</v>
      </c>
      <c r="CT112" s="13">
        <v>0.96799999999999997</v>
      </c>
      <c r="CU112" s="13">
        <v>51.533999999999999</v>
      </c>
      <c r="CV112" s="13">
        <v>12.199</v>
      </c>
      <c r="CW112" s="13">
        <v>4.2000000000000003E-2</v>
      </c>
      <c r="CX112" s="13">
        <v>16.292999999999999</v>
      </c>
      <c r="CY112" s="13">
        <v>29.518000000000001</v>
      </c>
      <c r="CZ112" s="13">
        <v>3.1E-2</v>
      </c>
      <c r="DA112" s="13">
        <v>0.45</v>
      </c>
      <c r="DB112" s="13">
        <v>134.292</v>
      </c>
      <c r="DC112" s="13">
        <v>13299.138999999999</v>
      </c>
      <c r="DD112" s="13">
        <v>8164.69</v>
      </c>
      <c r="DE112" s="13">
        <v>1224.5519999999999</v>
      </c>
      <c r="DF112" s="13">
        <v>59619.739000000001</v>
      </c>
      <c r="DG112" s="13">
        <v>594.09500000000003</v>
      </c>
      <c r="DH112" s="13">
        <v>9.1989999999999998</v>
      </c>
      <c r="DI112" s="13">
        <v>68.804000000000002</v>
      </c>
      <c r="DJ112" s="13">
        <v>206.14500000000001</v>
      </c>
      <c r="DK112" s="13">
        <v>2772.8939999999998</v>
      </c>
      <c r="DL112" s="13">
        <v>811.68299999999999</v>
      </c>
      <c r="DM112" s="13">
        <v>0</v>
      </c>
      <c r="DN112" s="13">
        <v>2.1999999999999999E-2</v>
      </c>
      <c r="DO112" s="13">
        <v>1579.8140000000001</v>
      </c>
      <c r="DP112" s="13">
        <v>8.3000000000000007</v>
      </c>
      <c r="DQ112" s="13">
        <v>3.6999999999999998E-2</v>
      </c>
      <c r="DR112" s="13">
        <v>4.1740000000000004</v>
      </c>
      <c r="DS112" s="13">
        <v>0.89400000000000002</v>
      </c>
      <c r="DT112" s="13">
        <v>2.5000000000000001E-2</v>
      </c>
      <c r="DU112" s="13">
        <v>1.4999999999999999E-2</v>
      </c>
      <c r="DV112" s="13">
        <v>10.598000000000001</v>
      </c>
      <c r="DW112" s="13">
        <v>253.22</v>
      </c>
      <c r="DX112" s="13">
        <v>255.86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0</v>
      </c>
      <c r="FG112" s="13">
        <v>0</v>
      </c>
      <c r="FH112" s="13">
        <v>0</v>
      </c>
      <c r="FI112" s="13">
        <v>0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0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0</v>
      </c>
      <c r="IN112" s="13">
        <v>0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0</v>
      </c>
      <c r="JG112" s="13">
        <v>0</v>
      </c>
      <c r="JH112" s="13">
        <v>89760.403000000006</v>
      </c>
      <c r="JI112" s="13">
        <v>366988.50900000002</v>
      </c>
      <c r="JJ112" s="13">
        <v>0</v>
      </c>
      <c r="JK112" s="13">
        <v>366988.50900000002</v>
      </c>
    </row>
    <row r="113" spans="1:271" outlineLevel="1">
      <c r="A113" s="3" t="s">
        <v>379</v>
      </c>
      <c r="B113" s="12">
        <v>263521.755</v>
      </c>
      <c r="C113" s="12">
        <v>36483.642</v>
      </c>
      <c r="D113" s="12">
        <v>1466.9860000000001</v>
      </c>
      <c r="E113" s="12">
        <v>225571.12700000001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2.1579999999999999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.30299999999999999</v>
      </c>
      <c r="AU113" s="12">
        <v>0</v>
      </c>
      <c r="AV113" s="12">
        <v>0.48399999999999999</v>
      </c>
      <c r="AW113" s="12">
        <v>0</v>
      </c>
      <c r="AX113" s="12">
        <v>0</v>
      </c>
      <c r="AY113" s="12">
        <v>0.41299999999999998</v>
      </c>
      <c r="AZ113" s="12">
        <v>0</v>
      </c>
      <c r="BA113" s="12">
        <v>0</v>
      </c>
      <c r="BB113" s="12">
        <v>0</v>
      </c>
      <c r="BC113" s="12">
        <v>0.317</v>
      </c>
      <c r="BD113" s="12">
        <v>0.45600000000000002</v>
      </c>
      <c r="BE113" s="12">
        <v>0.16800000000000001</v>
      </c>
      <c r="BF113" s="12">
        <v>0.188</v>
      </c>
      <c r="BG113" s="12">
        <v>0.30499999999999999</v>
      </c>
      <c r="BH113" s="12">
        <v>1.117</v>
      </c>
      <c r="BI113" s="12">
        <v>0</v>
      </c>
      <c r="BJ113" s="12">
        <v>0</v>
      </c>
      <c r="BK113" s="12">
        <v>2E-3</v>
      </c>
      <c r="BL113" s="12">
        <v>1.633</v>
      </c>
      <c r="BM113" s="12">
        <v>0</v>
      </c>
      <c r="BN113" s="12">
        <v>0</v>
      </c>
      <c r="BO113" s="12">
        <v>0</v>
      </c>
      <c r="BP113" s="12">
        <v>3.012</v>
      </c>
      <c r="BQ113" s="12">
        <v>1.2769999999999999</v>
      </c>
      <c r="BR113" s="12">
        <v>3.706</v>
      </c>
      <c r="BS113" s="12">
        <v>0</v>
      </c>
      <c r="BT113" s="12">
        <v>3.6999999999999998E-2</v>
      </c>
      <c r="BU113" s="12">
        <v>8.6999999999999994E-2</v>
      </c>
      <c r="BV113" s="12">
        <v>0</v>
      </c>
      <c r="BW113" s="12">
        <v>2.722</v>
      </c>
      <c r="BX113" s="12">
        <v>0</v>
      </c>
      <c r="BY113" s="12">
        <v>0.122</v>
      </c>
      <c r="BZ113" s="12">
        <v>0.73099999999999998</v>
      </c>
      <c r="CA113" s="12">
        <v>194.92500000000001</v>
      </c>
      <c r="CB113" s="12">
        <v>6.5739999999999998</v>
      </c>
      <c r="CC113" s="12">
        <v>1.2190000000000001</v>
      </c>
      <c r="CD113" s="12">
        <v>1.1879999999999999</v>
      </c>
      <c r="CE113" s="12">
        <v>0</v>
      </c>
      <c r="CF113" s="12">
        <v>0</v>
      </c>
      <c r="CG113" s="12">
        <v>0.48399999999999999</v>
      </c>
      <c r="CH113" s="12">
        <v>758.23599999999999</v>
      </c>
      <c r="CI113" s="12">
        <v>1.1839999999999999</v>
      </c>
      <c r="CJ113" s="12">
        <v>26.922000000000001</v>
      </c>
      <c r="CK113" s="12">
        <v>1.4159999999999999</v>
      </c>
      <c r="CL113" s="12">
        <v>115.93600000000001</v>
      </c>
      <c r="CM113" s="12">
        <v>5.923</v>
      </c>
      <c r="CN113" s="12">
        <v>27.802</v>
      </c>
      <c r="CO113" s="12">
        <v>0.41399999999999998</v>
      </c>
      <c r="CP113" s="12">
        <v>7.9539999999999997</v>
      </c>
      <c r="CQ113" s="12">
        <v>76.412999999999997</v>
      </c>
      <c r="CR113" s="12">
        <v>1.2999999999999999E-2</v>
      </c>
      <c r="CS113" s="12">
        <v>60.460999999999999</v>
      </c>
      <c r="CT113" s="12">
        <v>3.6459999999999999</v>
      </c>
      <c r="CU113" s="12">
        <v>3885.1350000000002</v>
      </c>
      <c r="CV113" s="12">
        <v>9.98</v>
      </c>
      <c r="CW113" s="12">
        <v>9.3309999999999995</v>
      </c>
      <c r="CX113" s="12">
        <v>10.914</v>
      </c>
      <c r="CY113" s="12">
        <v>114.982</v>
      </c>
      <c r="CZ113" s="12">
        <v>31.475000000000001</v>
      </c>
      <c r="DA113" s="12">
        <v>113.60899999999999</v>
      </c>
      <c r="DB113" s="12">
        <v>428.68599999999998</v>
      </c>
      <c r="DC113" s="12">
        <v>2732.17</v>
      </c>
      <c r="DD113" s="12">
        <v>3875.759</v>
      </c>
      <c r="DE113" s="12">
        <v>999.95899999999995</v>
      </c>
      <c r="DF113" s="12">
        <v>13057.263000000001</v>
      </c>
      <c r="DG113" s="12">
        <v>39219.686999999998</v>
      </c>
      <c r="DH113" s="12">
        <v>3.1739999999999999</v>
      </c>
      <c r="DI113" s="12">
        <v>3.4319999999999999</v>
      </c>
      <c r="DJ113" s="12">
        <v>2094.7350000000001</v>
      </c>
      <c r="DK113" s="12">
        <v>942.24</v>
      </c>
      <c r="DL113" s="12">
        <v>1384.0250000000001</v>
      </c>
      <c r="DM113" s="12">
        <v>0</v>
      </c>
      <c r="DN113" s="12">
        <v>7.0000000000000007E-2</v>
      </c>
      <c r="DO113" s="12">
        <v>21818.838</v>
      </c>
      <c r="DP113" s="12">
        <v>167.745</v>
      </c>
      <c r="DQ113" s="12">
        <v>2.3E-2</v>
      </c>
      <c r="DR113" s="12">
        <v>1.0629999999999999</v>
      </c>
      <c r="DS113" s="12">
        <v>0.8</v>
      </c>
      <c r="DT113" s="12">
        <v>2.3E-2</v>
      </c>
      <c r="DU113" s="12">
        <v>3.0000000000000001E-3</v>
      </c>
      <c r="DV113" s="12">
        <v>1.66</v>
      </c>
      <c r="DW113" s="12">
        <v>23063.187000000002</v>
      </c>
      <c r="DX113" s="12">
        <v>2571.1909999999998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117851.107</v>
      </c>
      <c r="JI113" s="12">
        <v>107720.02</v>
      </c>
      <c r="JJ113" s="12">
        <v>0</v>
      </c>
      <c r="JK113" s="12">
        <v>107720.02</v>
      </c>
    </row>
    <row r="114" spans="1:271" outlineLevel="1">
      <c r="A114" s="4" t="s">
        <v>380</v>
      </c>
      <c r="B114" s="13">
        <v>20359.915000000001</v>
      </c>
      <c r="C114" s="13">
        <v>4359.5969999999998</v>
      </c>
      <c r="D114" s="13">
        <v>533.70399999999995</v>
      </c>
      <c r="E114" s="13">
        <v>15466.614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</v>
      </c>
      <c r="BA114" s="13">
        <v>0</v>
      </c>
      <c r="BB114" s="13">
        <v>0</v>
      </c>
      <c r="BC114" s="13">
        <v>0</v>
      </c>
      <c r="BD114" s="13">
        <v>0.01</v>
      </c>
      <c r="BE114" s="13">
        <v>0</v>
      </c>
      <c r="BF114" s="13">
        <v>0</v>
      </c>
      <c r="BG114" s="13">
        <v>0.53</v>
      </c>
      <c r="BH114" s="13">
        <v>0.629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1.4999999999999999E-2</v>
      </c>
      <c r="BQ114" s="13">
        <v>184.221</v>
      </c>
      <c r="BR114" s="13">
        <v>1.772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.192</v>
      </c>
      <c r="CB114" s="13">
        <v>0</v>
      </c>
      <c r="CC114" s="13">
        <v>3.0000000000000001E-3</v>
      </c>
      <c r="CD114" s="13">
        <v>0</v>
      </c>
      <c r="CE114" s="13">
        <v>0</v>
      </c>
      <c r="CF114" s="13">
        <v>0</v>
      </c>
      <c r="CG114" s="13">
        <v>0</v>
      </c>
      <c r="CH114" s="13">
        <v>1E-3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.66700000000000004</v>
      </c>
      <c r="CR114" s="13">
        <v>0</v>
      </c>
      <c r="CS114" s="13">
        <v>0</v>
      </c>
      <c r="CT114" s="13">
        <v>0</v>
      </c>
      <c r="CU114" s="13">
        <v>1.74</v>
      </c>
      <c r="CV114" s="13">
        <v>0</v>
      </c>
      <c r="CW114" s="13">
        <v>1.9E-2</v>
      </c>
      <c r="CX114" s="13">
        <v>3.3000000000000002E-2</v>
      </c>
      <c r="CY114" s="13">
        <v>3.2280000000000002</v>
      </c>
      <c r="CZ114" s="13">
        <v>0</v>
      </c>
      <c r="DA114" s="13">
        <v>0</v>
      </c>
      <c r="DB114" s="13">
        <v>0.43</v>
      </c>
      <c r="DC114" s="13">
        <v>326.73099999999999</v>
      </c>
      <c r="DD114" s="13">
        <v>151.30099999999999</v>
      </c>
      <c r="DE114" s="13">
        <v>496.34800000000001</v>
      </c>
      <c r="DF114" s="13">
        <v>5.5819999999999999</v>
      </c>
      <c r="DG114" s="13">
        <v>3.0000000000000001E-3</v>
      </c>
      <c r="DH114" s="13">
        <v>7231.7749999999996</v>
      </c>
      <c r="DI114" s="13">
        <v>0</v>
      </c>
      <c r="DJ114" s="13">
        <v>2E-3</v>
      </c>
      <c r="DK114" s="13">
        <v>0.57799999999999996</v>
      </c>
      <c r="DL114" s="13">
        <v>11.295999999999999</v>
      </c>
      <c r="DM114" s="13">
        <v>0</v>
      </c>
      <c r="DN114" s="13">
        <v>0</v>
      </c>
      <c r="DO114" s="13">
        <v>0.20799999999999999</v>
      </c>
      <c r="DP114" s="13">
        <v>1.2999999999999999E-2</v>
      </c>
      <c r="DQ114" s="13">
        <v>0</v>
      </c>
      <c r="DR114" s="13">
        <v>0</v>
      </c>
      <c r="DS114" s="13">
        <v>2E-3</v>
      </c>
      <c r="DT114" s="13">
        <v>0</v>
      </c>
      <c r="DU114" s="13">
        <v>0</v>
      </c>
      <c r="DV114" s="13">
        <v>0</v>
      </c>
      <c r="DW114" s="13">
        <v>10.467000000000001</v>
      </c>
      <c r="DX114" s="13">
        <v>9.6639999999999997</v>
      </c>
      <c r="DY114" s="13">
        <v>6.2770000000000001</v>
      </c>
      <c r="DZ114" s="13">
        <v>0.20499999999999999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0</v>
      </c>
      <c r="FC114" s="13">
        <v>0</v>
      </c>
      <c r="FD114" s="13">
        <v>0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0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0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0</v>
      </c>
      <c r="GJ114" s="13">
        <v>0</v>
      </c>
      <c r="GK114" s="13">
        <v>0</v>
      </c>
      <c r="GL114" s="13">
        <v>0</v>
      </c>
      <c r="GM114" s="13">
        <v>0</v>
      </c>
      <c r="GN114" s="13">
        <v>0</v>
      </c>
      <c r="GO114" s="13">
        <v>0</v>
      </c>
      <c r="GP114" s="13">
        <v>0</v>
      </c>
      <c r="GQ114" s="13">
        <v>0</v>
      </c>
      <c r="GR114" s="13">
        <v>0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0</v>
      </c>
      <c r="HX114" s="13">
        <v>0</v>
      </c>
      <c r="HY114" s="13">
        <v>0</v>
      </c>
      <c r="HZ114" s="13">
        <v>0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0</v>
      </c>
      <c r="IM114" s="13">
        <v>0</v>
      </c>
      <c r="IN114" s="13">
        <v>0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0</v>
      </c>
      <c r="JG114" s="13">
        <v>0</v>
      </c>
      <c r="JH114" s="13">
        <v>8443.9419999999991</v>
      </c>
      <c r="JI114" s="13">
        <v>7022.6719999999996</v>
      </c>
      <c r="JJ114" s="13">
        <v>0</v>
      </c>
      <c r="JK114" s="13">
        <v>7022.6719999999996</v>
      </c>
    </row>
    <row r="115" spans="1:271" outlineLevel="1">
      <c r="A115" s="3" t="s">
        <v>381</v>
      </c>
      <c r="B115" s="12">
        <v>45049.917000000001</v>
      </c>
      <c r="C115" s="12">
        <v>7996.9359999999997</v>
      </c>
      <c r="D115" s="12">
        <v>942.904</v>
      </c>
      <c r="E115" s="12">
        <v>36110.076999999997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.04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0</v>
      </c>
      <c r="AS115" s="12">
        <v>0</v>
      </c>
      <c r="AT115" s="12">
        <v>9.0999999999999998E-2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0</v>
      </c>
      <c r="BB115" s="12">
        <v>0</v>
      </c>
      <c r="BC115" s="12">
        <v>0</v>
      </c>
      <c r="BD115" s="12">
        <v>0.11899999999999999</v>
      </c>
      <c r="BE115" s="12">
        <v>0</v>
      </c>
      <c r="BF115" s="12">
        <v>6.9000000000000006E-2</v>
      </c>
      <c r="BG115" s="12">
        <v>4.0000000000000001E-3</v>
      </c>
      <c r="BH115" s="12">
        <v>2E-3</v>
      </c>
      <c r="BI115" s="12">
        <v>6.0000000000000001E-3</v>
      </c>
      <c r="BJ115" s="12">
        <v>0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2.5999999999999999E-2</v>
      </c>
      <c r="BR115" s="12">
        <v>1.657</v>
      </c>
      <c r="BS115" s="12">
        <v>0</v>
      </c>
      <c r="BT115" s="12">
        <v>0</v>
      </c>
      <c r="BU115" s="12">
        <v>0</v>
      </c>
      <c r="BV115" s="12">
        <v>0</v>
      </c>
      <c r="BW115" s="12">
        <v>1E-3</v>
      </c>
      <c r="BX115" s="12">
        <v>0</v>
      </c>
      <c r="BY115" s="12">
        <v>7.0000000000000001E-3</v>
      </c>
      <c r="BZ115" s="12">
        <v>1.9E-2</v>
      </c>
      <c r="CA115" s="12">
        <v>11.276</v>
      </c>
      <c r="CB115" s="12">
        <v>0</v>
      </c>
      <c r="CC115" s="12">
        <v>0</v>
      </c>
      <c r="CD115" s="12">
        <v>162.99</v>
      </c>
      <c r="CE115" s="12">
        <v>0</v>
      </c>
      <c r="CF115" s="12">
        <v>0</v>
      </c>
      <c r="CG115" s="12">
        <v>2.1000000000000001E-2</v>
      </c>
      <c r="CH115" s="12">
        <v>0</v>
      </c>
      <c r="CI115" s="12">
        <v>0</v>
      </c>
      <c r="CJ115" s="12">
        <v>9.0999999999999998E-2</v>
      </c>
      <c r="CK115" s="12">
        <v>3.0000000000000001E-3</v>
      </c>
      <c r="CL115" s="12">
        <v>0</v>
      </c>
      <c r="CM115" s="12">
        <v>0.152</v>
      </c>
      <c r="CN115" s="12">
        <v>3.3000000000000002E-2</v>
      </c>
      <c r="CO115" s="12">
        <v>3.2000000000000001E-2</v>
      </c>
      <c r="CP115" s="12">
        <v>0</v>
      </c>
      <c r="CQ115" s="12">
        <v>0.152</v>
      </c>
      <c r="CR115" s="12">
        <v>6.0000000000000001E-3</v>
      </c>
      <c r="CS115" s="12">
        <v>0</v>
      </c>
      <c r="CT115" s="12">
        <v>0</v>
      </c>
      <c r="CU115" s="12">
        <v>0.30099999999999999</v>
      </c>
      <c r="CV115" s="12">
        <v>79.929000000000002</v>
      </c>
      <c r="CW115" s="12">
        <v>1E-3</v>
      </c>
      <c r="CX115" s="12">
        <v>1.0940000000000001</v>
      </c>
      <c r="CY115" s="12">
        <v>0.21199999999999999</v>
      </c>
      <c r="CZ115" s="12">
        <v>0</v>
      </c>
      <c r="DA115" s="12">
        <v>0</v>
      </c>
      <c r="DB115" s="12">
        <v>7.6130000000000004</v>
      </c>
      <c r="DC115" s="12">
        <v>515.89599999999996</v>
      </c>
      <c r="DD115" s="12">
        <v>511.93</v>
      </c>
      <c r="DE115" s="12">
        <v>4.04</v>
      </c>
      <c r="DF115" s="12">
        <v>1077.5840000000001</v>
      </c>
      <c r="DG115" s="12">
        <v>83.248999999999995</v>
      </c>
      <c r="DH115" s="12">
        <v>0.156</v>
      </c>
      <c r="DI115" s="12">
        <v>19400.829000000002</v>
      </c>
      <c r="DJ115" s="12">
        <v>641.86800000000005</v>
      </c>
      <c r="DK115" s="12">
        <v>10.705</v>
      </c>
      <c r="DL115" s="12">
        <v>408.721</v>
      </c>
      <c r="DM115" s="12">
        <v>0</v>
      </c>
      <c r="DN115" s="12">
        <v>0</v>
      </c>
      <c r="DO115" s="12">
        <v>7.5709999999999997</v>
      </c>
      <c r="DP115" s="12">
        <v>4.5289999999999999</v>
      </c>
      <c r="DQ115" s="12">
        <v>0</v>
      </c>
      <c r="DR115" s="12">
        <v>5.0000000000000001E-3</v>
      </c>
      <c r="DS115" s="12">
        <v>0</v>
      </c>
      <c r="DT115" s="12">
        <v>6.673</v>
      </c>
      <c r="DU115" s="12">
        <v>3.0000000000000001E-3</v>
      </c>
      <c r="DV115" s="12">
        <v>9.5000000000000001E-2</v>
      </c>
      <c r="DW115" s="12">
        <v>13.715999999999999</v>
      </c>
      <c r="DX115" s="12">
        <v>175.10599999999999</v>
      </c>
      <c r="DY115" s="12">
        <v>0</v>
      </c>
      <c r="DZ115" s="12">
        <v>5.6840000000000002</v>
      </c>
      <c r="EA115" s="12">
        <v>0</v>
      </c>
      <c r="EB115" s="12">
        <v>0</v>
      </c>
      <c r="EC115" s="12">
        <v>0</v>
      </c>
      <c r="ED115" s="12">
        <v>0</v>
      </c>
      <c r="EE115" s="12">
        <v>0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0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0</v>
      </c>
      <c r="FI115" s="12">
        <v>0</v>
      </c>
      <c r="FJ115" s="12">
        <v>0</v>
      </c>
      <c r="FK115" s="12">
        <v>0</v>
      </c>
      <c r="FL115" s="12">
        <v>0</v>
      </c>
      <c r="FM115" s="12">
        <v>0</v>
      </c>
      <c r="FN115" s="12">
        <v>0</v>
      </c>
      <c r="FO115" s="12">
        <v>0</v>
      </c>
      <c r="FP115" s="12">
        <v>0</v>
      </c>
      <c r="FQ115" s="12">
        <v>0</v>
      </c>
      <c r="FR115" s="12">
        <v>0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0</v>
      </c>
      <c r="GV115" s="12">
        <v>0</v>
      </c>
      <c r="GW115" s="12">
        <v>0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0</v>
      </c>
      <c r="IH115" s="12">
        <v>0</v>
      </c>
      <c r="II115" s="12">
        <v>0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23134.307000000001</v>
      </c>
      <c r="JI115" s="12">
        <v>12975.77</v>
      </c>
      <c r="JJ115" s="12">
        <v>0</v>
      </c>
      <c r="JK115" s="12">
        <v>12975.77</v>
      </c>
    </row>
    <row r="116" spans="1:271" outlineLevel="1">
      <c r="A116" s="4" t="s">
        <v>382</v>
      </c>
      <c r="B116" s="13">
        <v>132560.37</v>
      </c>
      <c r="C116" s="13">
        <v>33305.802000000003</v>
      </c>
      <c r="D116" s="13">
        <v>7431.9539999999997</v>
      </c>
      <c r="E116" s="13">
        <v>91822.614000000001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0</v>
      </c>
      <c r="AF116" s="13">
        <v>0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0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1.7000000000000001E-2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4.0000000000000001E-3</v>
      </c>
      <c r="BF116" s="13">
        <v>0</v>
      </c>
      <c r="BG116" s="13">
        <v>0</v>
      </c>
      <c r="BH116" s="13">
        <v>8.9999999999999993E-3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2E-3</v>
      </c>
      <c r="BP116" s="13">
        <v>0</v>
      </c>
      <c r="BQ116" s="13">
        <v>7.0000000000000007E-2</v>
      </c>
      <c r="BR116" s="13">
        <v>1E-3</v>
      </c>
      <c r="BS116" s="13">
        <v>0</v>
      </c>
      <c r="BT116" s="13">
        <v>0</v>
      </c>
      <c r="BU116" s="13">
        <v>0</v>
      </c>
      <c r="BV116" s="13">
        <v>0</v>
      </c>
      <c r="BW116" s="13">
        <v>2.8000000000000001E-2</v>
      </c>
      <c r="BX116" s="13">
        <v>0</v>
      </c>
      <c r="BY116" s="13">
        <v>252.44900000000001</v>
      </c>
      <c r="BZ116" s="13">
        <v>0</v>
      </c>
      <c r="CA116" s="13">
        <v>64.694999999999993</v>
      </c>
      <c r="CB116" s="13">
        <v>3.1E-2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5.0000000000000001E-3</v>
      </c>
      <c r="CI116" s="13">
        <v>0</v>
      </c>
      <c r="CJ116" s="13">
        <v>0</v>
      </c>
      <c r="CK116" s="13">
        <v>1.3580000000000001</v>
      </c>
      <c r="CL116" s="13">
        <v>17.887</v>
      </c>
      <c r="CM116" s="13">
        <v>0</v>
      </c>
      <c r="CN116" s="13">
        <v>0.224</v>
      </c>
      <c r="CO116" s="13">
        <v>0</v>
      </c>
      <c r="CP116" s="13">
        <v>0</v>
      </c>
      <c r="CQ116" s="13">
        <v>4.2999999999999997E-2</v>
      </c>
      <c r="CR116" s="13">
        <v>0</v>
      </c>
      <c r="CS116" s="13">
        <v>0</v>
      </c>
      <c r="CT116" s="13">
        <v>0</v>
      </c>
      <c r="CU116" s="13">
        <v>105.19799999999999</v>
      </c>
      <c r="CV116" s="13">
        <v>4.0000000000000001E-3</v>
      </c>
      <c r="CW116" s="13">
        <v>0</v>
      </c>
      <c r="CX116" s="13">
        <v>5.0000000000000001E-3</v>
      </c>
      <c r="CY116" s="13">
        <v>7.9000000000000001E-2</v>
      </c>
      <c r="CZ116" s="13">
        <v>0</v>
      </c>
      <c r="DA116" s="13">
        <v>0</v>
      </c>
      <c r="DB116" s="13">
        <v>10.263</v>
      </c>
      <c r="DC116" s="13">
        <v>155.971</v>
      </c>
      <c r="DD116" s="13">
        <v>0.48599999999999999</v>
      </c>
      <c r="DE116" s="13">
        <v>29.780999999999999</v>
      </c>
      <c r="DF116" s="13">
        <v>127.61499999999999</v>
      </c>
      <c r="DG116" s="13">
        <v>2341.569</v>
      </c>
      <c r="DH116" s="13">
        <v>0</v>
      </c>
      <c r="DI116" s="13">
        <v>0</v>
      </c>
      <c r="DJ116" s="13">
        <v>63840.603000000003</v>
      </c>
      <c r="DK116" s="13">
        <v>0.47299999999999998</v>
      </c>
      <c r="DL116" s="13">
        <v>1.488</v>
      </c>
      <c r="DM116" s="13">
        <v>0</v>
      </c>
      <c r="DN116" s="13">
        <v>0</v>
      </c>
      <c r="DO116" s="13">
        <v>14.313000000000001</v>
      </c>
      <c r="DP116" s="13">
        <v>8.0109999999999992</v>
      </c>
      <c r="DQ116" s="13">
        <v>0</v>
      </c>
      <c r="DR116" s="13">
        <v>1.2999999999999999E-2</v>
      </c>
      <c r="DS116" s="13">
        <v>0</v>
      </c>
      <c r="DT116" s="13">
        <v>42.921999999999997</v>
      </c>
      <c r="DU116" s="13">
        <v>0</v>
      </c>
      <c r="DV116" s="13">
        <v>6.0000000000000001E-3</v>
      </c>
      <c r="DW116" s="13">
        <v>272.59300000000002</v>
      </c>
      <c r="DX116" s="13">
        <v>7767.6610000000001</v>
      </c>
      <c r="DY116" s="13">
        <v>55.41</v>
      </c>
      <c r="DZ116" s="13">
        <v>61.17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.04</v>
      </c>
      <c r="GD116" s="13">
        <v>0</v>
      </c>
      <c r="GE116" s="13">
        <v>0.64300000000000002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0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0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0</v>
      </c>
      <c r="JG116" s="13">
        <v>0</v>
      </c>
      <c r="JH116" s="13">
        <v>75173.14</v>
      </c>
      <c r="JI116" s="13">
        <v>16649.473999999998</v>
      </c>
      <c r="JJ116" s="13">
        <v>0</v>
      </c>
      <c r="JK116" s="13">
        <v>16649.473999999998</v>
      </c>
    </row>
    <row r="117" spans="1:271" outlineLevel="1">
      <c r="A117" s="3" t="s">
        <v>383</v>
      </c>
      <c r="B117" s="12">
        <v>332534.00099999999</v>
      </c>
      <c r="C117" s="12">
        <v>40626.358999999997</v>
      </c>
      <c r="D117" s="12">
        <v>251.999</v>
      </c>
      <c r="E117" s="12">
        <v>291655.64299999998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5.0000000000000001E-3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1.0589999999999999</v>
      </c>
      <c r="AU117" s="12">
        <v>0</v>
      </c>
      <c r="AV117" s="12">
        <v>0.01</v>
      </c>
      <c r="AW117" s="12">
        <v>0</v>
      </c>
      <c r="AX117" s="12">
        <v>0</v>
      </c>
      <c r="AY117" s="12">
        <v>3.9E-2</v>
      </c>
      <c r="AZ117" s="12">
        <v>0</v>
      </c>
      <c r="BA117" s="12">
        <v>0</v>
      </c>
      <c r="BB117" s="12">
        <v>0</v>
      </c>
      <c r="BC117" s="12">
        <v>0.28799999999999998</v>
      </c>
      <c r="BD117" s="12">
        <v>0</v>
      </c>
      <c r="BE117" s="12">
        <v>5.2999999999999999E-2</v>
      </c>
      <c r="BF117" s="12">
        <v>2.5000000000000001E-2</v>
      </c>
      <c r="BG117" s="12">
        <v>0.25</v>
      </c>
      <c r="BH117" s="12">
        <v>5.97</v>
      </c>
      <c r="BI117" s="12">
        <v>0.01</v>
      </c>
      <c r="BJ117" s="12">
        <v>0</v>
      </c>
      <c r="BK117" s="12">
        <v>0</v>
      </c>
      <c r="BL117" s="12">
        <v>8.0000000000000002E-3</v>
      </c>
      <c r="BM117" s="12">
        <v>0</v>
      </c>
      <c r="BN117" s="12">
        <v>0</v>
      </c>
      <c r="BO117" s="12">
        <v>0</v>
      </c>
      <c r="BP117" s="12">
        <v>1.129</v>
      </c>
      <c r="BQ117" s="12">
        <v>1.071</v>
      </c>
      <c r="BR117" s="12">
        <v>1.647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4.2069999999999999</v>
      </c>
      <c r="BZ117" s="12">
        <v>0.08</v>
      </c>
      <c r="CA117" s="12">
        <v>1368.31</v>
      </c>
      <c r="CB117" s="12">
        <v>0.154</v>
      </c>
      <c r="CC117" s="12">
        <v>0.03</v>
      </c>
      <c r="CD117" s="12">
        <v>29.643999999999998</v>
      </c>
      <c r="CE117" s="12">
        <v>0</v>
      </c>
      <c r="CF117" s="12">
        <v>0</v>
      </c>
      <c r="CG117" s="12">
        <v>3.5999999999999997E-2</v>
      </c>
      <c r="CH117" s="12">
        <v>0.24299999999999999</v>
      </c>
      <c r="CI117" s="12">
        <v>9.73</v>
      </c>
      <c r="CJ117" s="12">
        <v>48.887999999999998</v>
      </c>
      <c r="CK117" s="12">
        <v>0.627</v>
      </c>
      <c r="CL117" s="12">
        <v>1.401</v>
      </c>
      <c r="CM117" s="12">
        <v>61.295999999999999</v>
      </c>
      <c r="CN117" s="12">
        <v>552.61300000000006</v>
      </c>
      <c r="CO117" s="12">
        <v>43.29</v>
      </c>
      <c r="CP117" s="12">
        <v>56.226999999999997</v>
      </c>
      <c r="CQ117" s="12">
        <v>28.251999999999999</v>
      </c>
      <c r="CR117" s="12">
        <v>0.161</v>
      </c>
      <c r="CS117" s="12">
        <v>6.0339999999999998</v>
      </c>
      <c r="CT117" s="12">
        <v>0.04</v>
      </c>
      <c r="CU117" s="12">
        <v>894.77099999999996</v>
      </c>
      <c r="CV117" s="12">
        <v>211.89699999999999</v>
      </c>
      <c r="CW117" s="12">
        <v>3.2440000000000002</v>
      </c>
      <c r="CX117" s="12">
        <v>33.597999999999999</v>
      </c>
      <c r="CY117" s="12">
        <v>423.89</v>
      </c>
      <c r="CZ117" s="12">
        <v>3.3450000000000002</v>
      </c>
      <c r="DA117" s="12">
        <v>1.087</v>
      </c>
      <c r="DB117" s="12">
        <v>432.774</v>
      </c>
      <c r="DC117" s="12">
        <v>1635.046</v>
      </c>
      <c r="DD117" s="12">
        <v>1728.8109999999999</v>
      </c>
      <c r="DE117" s="12">
        <v>64.17</v>
      </c>
      <c r="DF117" s="12">
        <v>18938.405999999999</v>
      </c>
      <c r="DG117" s="12">
        <v>147.70599999999999</v>
      </c>
      <c r="DH117" s="12">
        <v>0.14099999999999999</v>
      </c>
      <c r="DI117" s="12">
        <v>1410.88</v>
      </c>
      <c r="DJ117" s="12">
        <v>214.32400000000001</v>
      </c>
      <c r="DK117" s="12">
        <v>94935.054000000004</v>
      </c>
      <c r="DL117" s="12">
        <v>7692.38</v>
      </c>
      <c r="DM117" s="12">
        <v>0</v>
      </c>
      <c r="DN117" s="12">
        <v>0.66400000000000003</v>
      </c>
      <c r="DO117" s="12">
        <v>23509.102999999999</v>
      </c>
      <c r="DP117" s="12">
        <v>664.57100000000003</v>
      </c>
      <c r="DQ117" s="12">
        <v>0.01</v>
      </c>
      <c r="DR117" s="12">
        <v>249.75399999999999</v>
      </c>
      <c r="DS117" s="12">
        <v>0.439</v>
      </c>
      <c r="DT117" s="12">
        <v>3.5999999999999997E-2</v>
      </c>
      <c r="DU117" s="12">
        <v>5.8710000000000004</v>
      </c>
      <c r="DV117" s="12">
        <v>5.9619999999999997</v>
      </c>
      <c r="DW117" s="12">
        <v>432.87200000000001</v>
      </c>
      <c r="DX117" s="12">
        <v>662.95699999999999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156526.59</v>
      </c>
      <c r="JI117" s="12">
        <v>135129.05300000001</v>
      </c>
      <c r="JJ117" s="12">
        <v>0</v>
      </c>
      <c r="JK117" s="12">
        <v>135129.05300000001</v>
      </c>
    </row>
    <row r="118" spans="1:271" outlineLevel="1">
      <c r="A118" s="4" t="s">
        <v>384</v>
      </c>
      <c r="B118" s="13">
        <v>367737.55800000002</v>
      </c>
      <c r="C118" s="13">
        <v>44255.538</v>
      </c>
      <c r="D118" s="13">
        <v>3335.1469999999999</v>
      </c>
      <c r="E118" s="13">
        <v>320146.87300000002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0</v>
      </c>
      <c r="X118" s="13">
        <v>0</v>
      </c>
      <c r="Y118" s="13">
        <v>0</v>
      </c>
      <c r="Z118" s="13">
        <v>0</v>
      </c>
      <c r="AA118" s="13">
        <v>0</v>
      </c>
      <c r="AB118" s="13">
        <v>0</v>
      </c>
      <c r="AC118" s="13">
        <v>0</v>
      </c>
      <c r="AD118" s="13">
        <v>0.77700000000000002</v>
      </c>
      <c r="AE118" s="13">
        <v>0</v>
      </c>
      <c r="AF118" s="13">
        <v>0</v>
      </c>
      <c r="AG118" s="13">
        <v>0</v>
      </c>
      <c r="AH118" s="13">
        <v>0</v>
      </c>
      <c r="AI118" s="13">
        <v>0</v>
      </c>
      <c r="AJ118" s="13">
        <v>0</v>
      </c>
      <c r="AK118" s="13">
        <v>0</v>
      </c>
      <c r="AL118" s="13">
        <v>0</v>
      </c>
      <c r="AM118" s="13">
        <v>0</v>
      </c>
      <c r="AN118" s="13">
        <v>0</v>
      </c>
      <c r="AO118" s="13">
        <v>0</v>
      </c>
      <c r="AP118" s="13">
        <v>0</v>
      </c>
      <c r="AQ118" s="13">
        <v>0</v>
      </c>
      <c r="AR118" s="13">
        <v>0</v>
      </c>
      <c r="AS118" s="13">
        <v>0</v>
      </c>
      <c r="AT118" s="13">
        <v>0.16300000000000001</v>
      </c>
      <c r="AU118" s="13">
        <v>0</v>
      </c>
      <c r="AV118" s="13">
        <v>0</v>
      </c>
      <c r="AW118" s="13">
        <v>0</v>
      </c>
      <c r="AX118" s="13">
        <v>0</v>
      </c>
      <c r="AY118" s="13">
        <v>0</v>
      </c>
      <c r="AZ118" s="13">
        <v>0</v>
      </c>
      <c r="BA118" s="13">
        <v>0</v>
      </c>
      <c r="BB118" s="13">
        <v>0</v>
      </c>
      <c r="BC118" s="13">
        <v>3.5000000000000003E-2</v>
      </c>
      <c r="BD118" s="13">
        <v>0</v>
      </c>
      <c r="BE118" s="13">
        <v>6.0999999999999999E-2</v>
      </c>
      <c r="BF118" s="13">
        <v>0.24199999999999999</v>
      </c>
      <c r="BG118" s="13">
        <v>0.125</v>
      </c>
      <c r="BH118" s="13">
        <v>0.52</v>
      </c>
      <c r="BI118" s="13">
        <v>0</v>
      </c>
      <c r="BJ118" s="13">
        <v>0</v>
      </c>
      <c r="BK118" s="13">
        <v>0</v>
      </c>
      <c r="BL118" s="13">
        <v>1E-3</v>
      </c>
      <c r="BM118" s="13">
        <v>0</v>
      </c>
      <c r="BN118" s="13">
        <v>0</v>
      </c>
      <c r="BO118" s="13">
        <v>3.0000000000000001E-3</v>
      </c>
      <c r="BP118" s="13">
        <v>0.57299999999999995</v>
      </c>
      <c r="BQ118" s="13">
        <v>28.385000000000002</v>
      </c>
      <c r="BR118" s="13">
        <v>0.81599999999999995</v>
      </c>
      <c r="BS118" s="13">
        <v>0</v>
      </c>
      <c r="BT118" s="13">
        <v>0</v>
      </c>
      <c r="BU118" s="13">
        <v>0</v>
      </c>
      <c r="BV118" s="13">
        <v>6.0000000000000001E-3</v>
      </c>
      <c r="BW118" s="13">
        <v>3.9E-2</v>
      </c>
      <c r="BX118" s="13">
        <v>0</v>
      </c>
      <c r="BY118" s="13">
        <v>6.0000000000000001E-3</v>
      </c>
      <c r="BZ118" s="13">
        <v>1.004</v>
      </c>
      <c r="CA118" s="13">
        <v>280.72899999999998</v>
      </c>
      <c r="CB118" s="13">
        <v>0.437</v>
      </c>
      <c r="CC118" s="13">
        <v>0</v>
      </c>
      <c r="CD118" s="13">
        <v>6.0999999999999999E-2</v>
      </c>
      <c r="CE118" s="13">
        <v>0</v>
      </c>
      <c r="CF118" s="13">
        <v>0</v>
      </c>
      <c r="CG118" s="13">
        <v>4.3999999999999997E-2</v>
      </c>
      <c r="CH118" s="13">
        <v>2.2290000000000001</v>
      </c>
      <c r="CI118" s="13">
        <v>0.34699999999999998</v>
      </c>
      <c r="CJ118" s="13">
        <v>3.9239999999999999</v>
      </c>
      <c r="CK118" s="13">
        <v>1368.6289999999999</v>
      </c>
      <c r="CL118" s="13">
        <v>0.54600000000000004</v>
      </c>
      <c r="CM118" s="13">
        <v>7.5439999999999996</v>
      </c>
      <c r="CN118" s="13">
        <v>331.79899999999998</v>
      </c>
      <c r="CO118" s="13">
        <v>0.28499999999999998</v>
      </c>
      <c r="CP118" s="13">
        <v>58.536000000000001</v>
      </c>
      <c r="CQ118" s="13">
        <v>8.7769999999999992</v>
      </c>
      <c r="CR118" s="13">
        <v>1.4999999999999999E-2</v>
      </c>
      <c r="CS118" s="13">
        <v>39.353999999999999</v>
      </c>
      <c r="CT118" s="13">
        <v>3.0000000000000001E-3</v>
      </c>
      <c r="CU118" s="13">
        <v>336.4</v>
      </c>
      <c r="CV118" s="13">
        <v>24.510999999999999</v>
      </c>
      <c r="CW118" s="13">
        <v>1.7999999999999999E-2</v>
      </c>
      <c r="CX118" s="13">
        <v>11.973000000000001</v>
      </c>
      <c r="CY118" s="13">
        <v>13.352</v>
      </c>
      <c r="CZ118" s="13">
        <v>7.48</v>
      </c>
      <c r="DA118" s="13">
        <v>11.792999999999999</v>
      </c>
      <c r="DB118" s="13">
        <v>580.14099999999996</v>
      </c>
      <c r="DC118" s="13">
        <v>1920.0450000000001</v>
      </c>
      <c r="DD118" s="13">
        <v>9177.0280000000002</v>
      </c>
      <c r="DE118" s="13">
        <v>1182.2940000000001</v>
      </c>
      <c r="DF118" s="13">
        <v>18447.695</v>
      </c>
      <c r="DG118" s="13">
        <v>1291.2470000000001</v>
      </c>
      <c r="DH118" s="13">
        <v>7.3999999999999996E-2</v>
      </c>
      <c r="DI118" s="13">
        <v>174.25299999999999</v>
      </c>
      <c r="DJ118" s="13">
        <v>1347.671</v>
      </c>
      <c r="DK118" s="13">
        <v>2446.4720000000002</v>
      </c>
      <c r="DL118" s="13">
        <v>92171.14</v>
      </c>
      <c r="DM118" s="13">
        <v>0</v>
      </c>
      <c r="DN118" s="13">
        <v>0.93500000000000005</v>
      </c>
      <c r="DO118" s="13">
        <v>19251.286</v>
      </c>
      <c r="DP118" s="13">
        <v>212.05699999999999</v>
      </c>
      <c r="DQ118" s="13">
        <v>0</v>
      </c>
      <c r="DR118" s="13">
        <v>1.28</v>
      </c>
      <c r="DS118" s="13">
        <v>2.8000000000000001E-2</v>
      </c>
      <c r="DT118" s="13">
        <v>3.5000000000000003E-2</v>
      </c>
      <c r="DU118" s="13">
        <v>4.3999999999999997E-2</v>
      </c>
      <c r="DV118" s="13">
        <v>17.382000000000001</v>
      </c>
      <c r="DW118" s="13">
        <v>265.08</v>
      </c>
      <c r="DX118" s="13">
        <v>679.37900000000002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0</v>
      </c>
      <c r="EE118" s="13">
        <v>0</v>
      </c>
      <c r="EF118" s="13">
        <v>0</v>
      </c>
      <c r="EG118" s="13">
        <v>0</v>
      </c>
      <c r="EH118" s="13">
        <v>0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0</v>
      </c>
      <c r="EX118" s="13">
        <v>0</v>
      </c>
      <c r="EY118" s="13">
        <v>0</v>
      </c>
      <c r="EZ118" s="13">
        <v>0</v>
      </c>
      <c r="FA118" s="13">
        <v>0</v>
      </c>
      <c r="FB118" s="13">
        <v>0</v>
      </c>
      <c r="FC118" s="13">
        <v>0</v>
      </c>
      <c r="FD118" s="13">
        <v>0</v>
      </c>
      <c r="FE118" s="13">
        <v>0</v>
      </c>
      <c r="FF118" s="13">
        <v>0</v>
      </c>
      <c r="FG118" s="13">
        <v>0</v>
      </c>
      <c r="FH118" s="13">
        <v>0</v>
      </c>
      <c r="FI118" s="13">
        <v>0</v>
      </c>
      <c r="FJ118" s="13">
        <v>0</v>
      </c>
      <c r="FK118" s="13">
        <v>1.2250000000000001</v>
      </c>
      <c r="FL118" s="13">
        <v>0</v>
      </c>
      <c r="FM118" s="13">
        <v>0</v>
      </c>
      <c r="FN118" s="13">
        <v>0</v>
      </c>
      <c r="FO118" s="13">
        <v>0</v>
      </c>
      <c r="FP118" s="13">
        <v>0</v>
      </c>
      <c r="FQ118" s="13">
        <v>0</v>
      </c>
      <c r="FR118" s="13">
        <v>0</v>
      </c>
      <c r="FS118" s="13">
        <v>0</v>
      </c>
      <c r="FT118" s="13">
        <v>0</v>
      </c>
      <c r="FU118" s="13">
        <v>0</v>
      </c>
      <c r="FV118" s="13">
        <v>0</v>
      </c>
      <c r="FW118" s="13">
        <v>0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0</v>
      </c>
      <c r="GG118" s="13">
        <v>0</v>
      </c>
      <c r="GH118" s="13">
        <v>0</v>
      </c>
      <c r="GI118" s="13">
        <v>0</v>
      </c>
      <c r="GJ118" s="13">
        <v>0</v>
      </c>
      <c r="GK118" s="13">
        <v>0</v>
      </c>
      <c r="GL118" s="13">
        <v>0</v>
      </c>
      <c r="GM118" s="13">
        <v>0</v>
      </c>
      <c r="GN118" s="13">
        <v>0</v>
      </c>
      <c r="GO118" s="13">
        <v>0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0</v>
      </c>
      <c r="GY118" s="13">
        <v>0</v>
      </c>
      <c r="GZ118" s="13">
        <v>0</v>
      </c>
      <c r="HA118" s="13">
        <v>0</v>
      </c>
      <c r="HB118" s="13">
        <v>0</v>
      </c>
      <c r="HC118" s="13">
        <v>0</v>
      </c>
      <c r="HD118" s="13">
        <v>0</v>
      </c>
      <c r="HE118" s="13">
        <v>0</v>
      </c>
      <c r="HF118" s="13">
        <v>0</v>
      </c>
      <c r="HG118" s="13">
        <v>0</v>
      </c>
      <c r="HH118" s="13">
        <v>0</v>
      </c>
      <c r="HI118" s="13">
        <v>0</v>
      </c>
      <c r="HJ118" s="13">
        <v>0</v>
      </c>
      <c r="HK118" s="13">
        <v>0</v>
      </c>
      <c r="HL118" s="13">
        <v>0</v>
      </c>
      <c r="HM118" s="13">
        <v>0</v>
      </c>
      <c r="HN118" s="13">
        <v>0</v>
      </c>
      <c r="HO118" s="13">
        <v>0</v>
      </c>
      <c r="HP118" s="13">
        <v>0</v>
      </c>
      <c r="HQ118" s="13">
        <v>0</v>
      </c>
      <c r="HR118" s="13">
        <v>0</v>
      </c>
      <c r="HS118" s="13">
        <v>0</v>
      </c>
      <c r="HT118" s="13">
        <v>0</v>
      </c>
      <c r="HU118" s="13">
        <v>0</v>
      </c>
      <c r="HV118" s="13">
        <v>0</v>
      </c>
      <c r="HW118" s="13">
        <v>0</v>
      </c>
      <c r="HX118" s="13">
        <v>0</v>
      </c>
      <c r="HY118" s="13">
        <v>0</v>
      </c>
      <c r="HZ118" s="13">
        <v>0</v>
      </c>
      <c r="IA118" s="13">
        <v>0</v>
      </c>
      <c r="IB118" s="13">
        <v>0</v>
      </c>
      <c r="IC118" s="13">
        <v>0</v>
      </c>
      <c r="ID118" s="13">
        <v>0</v>
      </c>
      <c r="IE118" s="13">
        <v>0</v>
      </c>
      <c r="IF118" s="13">
        <v>0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0</v>
      </c>
      <c r="IM118" s="13">
        <v>0</v>
      </c>
      <c r="IN118" s="13">
        <v>0</v>
      </c>
      <c r="IO118" s="13">
        <v>0</v>
      </c>
      <c r="IP118" s="13">
        <v>0</v>
      </c>
      <c r="IQ118" s="13">
        <v>0</v>
      </c>
      <c r="IR118" s="13">
        <v>0</v>
      </c>
      <c r="IS118" s="13">
        <v>0</v>
      </c>
      <c r="IT118" s="13">
        <v>0</v>
      </c>
      <c r="IU118" s="13">
        <v>0</v>
      </c>
      <c r="IV118" s="13">
        <v>0</v>
      </c>
      <c r="IW118" s="13">
        <v>0</v>
      </c>
      <c r="IX118" s="13">
        <v>0</v>
      </c>
      <c r="IY118" s="13">
        <v>0</v>
      </c>
      <c r="IZ118" s="13">
        <v>0</v>
      </c>
      <c r="JA118" s="13">
        <v>0</v>
      </c>
      <c r="JB118" s="13">
        <v>0</v>
      </c>
      <c r="JC118" s="13">
        <v>0</v>
      </c>
      <c r="JD118" s="13">
        <v>0</v>
      </c>
      <c r="JE118" s="13">
        <v>0</v>
      </c>
      <c r="JF118" s="13">
        <v>0</v>
      </c>
      <c r="JG118" s="13">
        <v>0</v>
      </c>
      <c r="JH118" s="13">
        <v>151708.33300000001</v>
      </c>
      <c r="JI118" s="13">
        <v>168438.54</v>
      </c>
      <c r="JJ118" s="13">
        <v>0</v>
      </c>
      <c r="JK118" s="13">
        <v>168438.54</v>
      </c>
    </row>
    <row r="119" spans="1:271" outlineLevel="1">
      <c r="A119" s="3" t="s">
        <v>385</v>
      </c>
      <c r="B119" s="12">
        <v>1458707.7390000001</v>
      </c>
      <c r="C119" s="12">
        <v>348375.62199999997</v>
      </c>
      <c r="D119" s="12">
        <v>47817.908000000003</v>
      </c>
      <c r="E119" s="12">
        <v>1062514.209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11.929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1E-3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192.83799999999999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904023.39399999997</v>
      </c>
      <c r="DN119" s="12">
        <v>7.4980000000000002</v>
      </c>
      <c r="DO119" s="12">
        <v>10513.665999999999</v>
      </c>
      <c r="DP119" s="12">
        <v>0</v>
      </c>
      <c r="DQ119" s="12">
        <v>0</v>
      </c>
      <c r="DR119" s="12">
        <v>0</v>
      </c>
      <c r="DS119" s="12">
        <v>0</v>
      </c>
      <c r="DT119" s="12">
        <v>3.0000000000000001E-3</v>
      </c>
      <c r="DU119" s="12">
        <v>0</v>
      </c>
      <c r="DV119" s="12">
        <v>0</v>
      </c>
      <c r="DW119" s="12">
        <v>0</v>
      </c>
      <c r="DX119" s="12">
        <v>0</v>
      </c>
      <c r="DY119" s="12">
        <v>58.789000000000001</v>
      </c>
      <c r="DZ119" s="12">
        <v>353.61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915161.728</v>
      </c>
      <c r="JI119" s="12">
        <v>147352.481</v>
      </c>
      <c r="JJ119" s="12">
        <v>0</v>
      </c>
      <c r="JK119" s="12">
        <v>147352.481</v>
      </c>
    </row>
    <row r="120" spans="1:271" outlineLevel="1">
      <c r="A120" s="4" t="s">
        <v>386</v>
      </c>
      <c r="B120" s="13">
        <v>68900.490999999995</v>
      </c>
      <c r="C120" s="13">
        <v>10944.876</v>
      </c>
      <c r="D120" s="13">
        <v>138.166</v>
      </c>
      <c r="E120" s="13">
        <v>57817.449000000001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.93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.71199999999999997</v>
      </c>
      <c r="BD120" s="13">
        <v>0</v>
      </c>
      <c r="BE120" s="13">
        <v>0</v>
      </c>
      <c r="BF120" s="13">
        <v>10.739000000000001</v>
      </c>
      <c r="BG120" s="13">
        <v>1.0999999999999999E-2</v>
      </c>
      <c r="BH120" s="13">
        <v>0.17100000000000001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.308</v>
      </c>
      <c r="CA120" s="13">
        <v>8.3629999999999995</v>
      </c>
      <c r="CB120" s="13">
        <v>0</v>
      </c>
      <c r="CC120" s="13">
        <v>0</v>
      </c>
      <c r="CD120" s="13">
        <v>0.90500000000000003</v>
      </c>
      <c r="CE120" s="13">
        <v>0</v>
      </c>
      <c r="CF120" s="13">
        <v>0</v>
      </c>
      <c r="CG120" s="13">
        <v>0</v>
      </c>
      <c r="CH120" s="13">
        <v>33.481999999999999</v>
      </c>
      <c r="CI120" s="13">
        <v>0.14000000000000001</v>
      </c>
      <c r="CJ120" s="13">
        <v>0</v>
      </c>
      <c r="CK120" s="13">
        <v>0</v>
      </c>
      <c r="CL120" s="13">
        <v>75.27</v>
      </c>
      <c r="CM120" s="13">
        <v>0</v>
      </c>
      <c r="CN120" s="13">
        <v>0</v>
      </c>
      <c r="CO120" s="13">
        <v>0</v>
      </c>
      <c r="CP120" s="13">
        <v>78.731999999999999</v>
      </c>
      <c r="CQ120" s="13">
        <v>0.19900000000000001</v>
      </c>
      <c r="CR120" s="13">
        <v>1.264</v>
      </c>
      <c r="CS120" s="13">
        <v>0</v>
      </c>
      <c r="CT120" s="13">
        <v>0</v>
      </c>
      <c r="CU120" s="13">
        <v>0.46100000000000002</v>
      </c>
      <c r="CV120" s="13">
        <v>82.027000000000001</v>
      </c>
      <c r="CW120" s="13">
        <v>0</v>
      </c>
      <c r="CX120" s="13">
        <v>0</v>
      </c>
      <c r="CY120" s="13">
        <v>0.129</v>
      </c>
      <c r="CZ120" s="13">
        <v>0</v>
      </c>
      <c r="DA120" s="13">
        <v>0</v>
      </c>
      <c r="DB120" s="13">
        <v>152.899</v>
      </c>
      <c r="DC120" s="13">
        <v>0</v>
      </c>
      <c r="DD120" s="13">
        <v>0.14799999999999999</v>
      </c>
      <c r="DE120" s="13">
        <v>1E-3</v>
      </c>
      <c r="DF120" s="13">
        <v>3.3000000000000002E-2</v>
      </c>
      <c r="DG120" s="13">
        <v>0</v>
      </c>
      <c r="DH120" s="13">
        <v>0</v>
      </c>
      <c r="DI120" s="13">
        <v>0</v>
      </c>
      <c r="DJ120" s="13">
        <v>0</v>
      </c>
      <c r="DK120" s="13">
        <v>10.917999999999999</v>
      </c>
      <c r="DL120" s="13">
        <v>0.03</v>
      </c>
      <c r="DM120" s="13">
        <v>0</v>
      </c>
      <c r="DN120" s="13">
        <v>29388.708999999999</v>
      </c>
      <c r="DO120" s="13">
        <v>19055.232</v>
      </c>
      <c r="DP120" s="13">
        <v>0</v>
      </c>
      <c r="DQ120" s="13">
        <v>0</v>
      </c>
      <c r="DR120" s="13">
        <v>55.148000000000003</v>
      </c>
      <c r="DS120" s="13">
        <v>9.1989999999999998</v>
      </c>
      <c r="DT120" s="13">
        <v>1.0999999999999999E-2</v>
      </c>
      <c r="DU120" s="13">
        <v>0.57899999999999996</v>
      </c>
      <c r="DV120" s="13">
        <v>0</v>
      </c>
      <c r="DW120" s="13">
        <v>0.34200000000000003</v>
      </c>
      <c r="DX120" s="13">
        <v>35.238999999999997</v>
      </c>
      <c r="DY120" s="13">
        <v>0</v>
      </c>
      <c r="DZ120" s="13">
        <v>0.61199999999999999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0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0</v>
      </c>
      <c r="JG120" s="13">
        <v>0</v>
      </c>
      <c r="JH120" s="13">
        <v>49002.942999999999</v>
      </c>
      <c r="JI120" s="13">
        <v>8814.5059999999994</v>
      </c>
      <c r="JJ120" s="13">
        <v>0</v>
      </c>
      <c r="JK120" s="13">
        <v>8814.5059999999994</v>
      </c>
    </row>
    <row r="121" spans="1:271" outlineLevel="1">
      <c r="A121" s="3" t="s">
        <v>387</v>
      </c>
      <c r="B121" s="12">
        <v>1489646.3810000001</v>
      </c>
      <c r="C121" s="12">
        <v>309870.03200000001</v>
      </c>
      <c r="D121" s="12">
        <v>26167.832999999999</v>
      </c>
      <c r="E121" s="12">
        <v>1153608.5160000001</v>
      </c>
      <c r="F121" s="12">
        <v>0</v>
      </c>
      <c r="G121" s="12">
        <v>0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0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0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0</v>
      </c>
      <c r="BB121" s="12">
        <v>0</v>
      </c>
      <c r="BC121" s="12">
        <v>0</v>
      </c>
      <c r="BD121" s="12">
        <v>0</v>
      </c>
      <c r="BE121" s="12">
        <v>0</v>
      </c>
      <c r="BF121" s="12">
        <v>81.894999999999996</v>
      </c>
      <c r="BG121" s="12">
        <v>0</v>
      </c>
      <c r="BH121" s="12">
        <v>607.18600000000004</v>
      </c>
      <c r="BI121" s="12">
        <v>0</v>
      </c>
      <c r="BJ121" s="12">
        <v>52.212000000000003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.48599999999999999</v>
      </c>
      <c r="BQ121" s="12">
        <v>5.0000000000000001E-3</v>
      </c>
      <c r="BR121" s="12">
        <v>5.0000000000000001E-3</v>
      </c>
      <c r="BS121" s="12">
        <v>0</v>
      </c>
      <c r="BT121" s="12">
        <v>0</v>
      </c>
      <c r="BU121" s="12">
        <v>0</v>
      </c>
      <c r="BV121" s="12">
        <v>49.863999999999997</v>
      </c>
      <c r="BW121" s="12">
        <v>0</v>
      </c>
      <c r="BX121" s="12">
        <v>0</v>
      </c>
      <c r="BY121" s="12">
        <v>0</v>
      </c>
      <c r="BZ121" s="12">
        <v>0</v>
      </c>
      <c r="CA121" s="12">
        <v>4821.4589999999998</v>
      </c>
      <c r="CB121" s="12">
        <v>794.74699999999996</v>
      </c>
      <c r="CC121" s="12">
        <v>0</v>
      </c>
      <c r="CD121" s="12">
        <v>207.50800000000001</v>
      </c>
      <c r="CE121" s="12">
        <v>0</v>
      </c>
      <c r="CF121" s="12">
        <v>0</v>
      </c>
      <c r="CG121" s="12">
        <v>0</v>
      </c>
      <c r="CH121" s="12">
        <v>9.9000000000000005E-2</v>
      </c>
      <c r="CI121" s="12">
        <v>14.234999999999999</v>
      </c>
      <c r="CJ121" s="12">
        <v>169.52699999999999</v>
      </c>
      <c r="CK121" s="12">
        <v>9.5630000000000006</v>
      </c>
      <c r="CL121" s="12">
        <v>154.99199999999999</v>
      </c>
      <c r="CM121" s="12">
        <v>34.607999999999997</v>
      </c>
      <c r="CN121" s="12">
        <v>1.0999999999999999E-2</v>
      </c>
      <c r="CO121" s="12">
        <v>5.0000000000000001E-3</v>
      </c>
      <c r="CP121" s="12">
        <v>186.99700000000001</v>
      </c>
      <c r="CQ121" s="12">
        <v>116.904</v>
      </c>
      <c r="CR121" s="12">
        <v>0</v>
      </c>
      <c r="CS121" s="12">
        <v>149.94499999999999</v>
      </c>
      <c r="CT121" s="12">
        <v>497.666</v>
      </c>
      <c r="CU121" s="12">
        <v>379.351</v>
      </c>
      <c r="CV121" s="12">
        <v>19.734999999999999</v>
      </c>
      <c r="CW121" s="12">
        <v>0</v>
      </c>
      <c r="CX121" s="12">
        <v>6.1459999999999999</v>
      </c>
      <c r="CY121" s="12">
        <v>699.17100000000005</v>
      </c>
      <c r="CZ121" s="12">
        <v>0</v>
      </c>
      <c r="DA121" s="12">
        <v>3331.14</v>
      </c>
      <c r="DB121" s="12">
        <v>1717.028</v>
      </c>
      <c r="DC121" s="12">
        <v>323.666</v>
      </c>
      <c r="DD121" s="12">
        <v>122.876</v>
      </c>
      <c r="DE121" s="12">
        <v>150.173</v>
      </c>
      <c r="DF121" s="12">
        <v>3643.2440000000001</v>
      </c>
      <c r="DG121" s="12">
        <v>255.15799999999999</v>
      </c>
      <c r="DH121" s="12">
        <v>0</v>
      </c>
      <c r="DI121" s="12">
        <v>0.28000000000000003</v>
      </c>
      <c r="DJ121" s="12">
        <v>369.10399999999998</v>
      </c>
      <c r="DK121" s="12">
        <v>2473.0479999999998</v>
      </c>
      <c r="DL121" s="12">
        <v>1888.67</v>
      </c>
      <c r="DM121" s="12">
        <v>10779.973</v>
      </c>
      <c r="DN121" s="12">
        <v>376.666</v>
      </c>
      <c r="DO121" s="12">
        <v>721948.55599999998</v>
      </c>
      <c r="DP121" s="12">
        <v>5135.3109999999997</v>
      </c>
      <c r="DQ121" s="12">
        <v>1377.2380000000001</v>
      </c>
      <c r="DR121" s="12">
        <v>3.4350000000000001</v>
      </c>
      <c r="DS121" s="12">
        <v>97.915999999999997</v>
      </c>
      <c r="DT121" s="12">
        <v>5.1139999999999999</v>
      </c>
      <c r="DU121" s="12">
        <v>5.8999999999999997E-2</v>
      </c>
      <c r="DV121" s="12">
        <v>16.643999999999998</v>
      </c>
      <c r="DW121" s="12">
        <v>59.87</v>
      </c>
      <c r="DX121" s="12">
        <v>595.88599999999997</v>
      </c>
      <c r="DY121" s="12">
        <v>12.414</v>
      </c>
      <c r="DZ121" s="12">
        <v>93.105999999999995</v>
      </c>
      <c r="EA121" s="12">
        <v>0</v>
      </c>
      <c r="EB121" s="12">
        <v>0</v>
      </c>
      <c r="EC121" s="12">
        <v>0</v>
      </c>
      <c r="ED121" s="12">
        <v>0</v>
      </c>
      <c r="EE121" s="12">
        <v>0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0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0</v>
      </c>
      <c r="FI121" s="12">
        <v>0</v>
      </c>
      <c r="FJ121" s="12">
        <v>0</v>
      </c>
      <c r="FK121" s="12">
        <v>0</v>
      </c>
      <c r="FL121" s="12">
        <v>0</v>
      </c>
      <c r="FM121" s="12">
        <v>0</v>
      </c>
      <c r="FN121" s="12">
        <v>0</v>
      </c>
      <c r="FO121" s="12">
        <v>0</v>
      </c>
      <c r="FP121" s="12">
        <v>0</v>
      </c>
      <c r="FQ121" s="12">
        <v>0</v>
      </c>
      <c r="FR121" s="12">
        <v>0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0</v>
      </c>
      <c r="GV121" s="12">
        <v>0</v>
      </c>
      <c r="GW121" s="12">
        <v>0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0</v>
      </c>
      <c r="IH121" s="12">
        <v>0</v>
      </c>
      <c r="II121" s="12">
        <v>0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763830.897</v>
      </c>
      <c r="JI121" s="12">
        <v>389777.61900000001</v>
      </c>
      <c r="JJ121" s="12">
        <v>0</v>
      </c>
      <c r="JK121" s="12">
        <v>389777.61900000001</v>
      </c>
    </row>
    <row r="122" spans="1:271" outlineLevel="1">
      <c r="A122" s="4" t="s">
        <v>388</v>
      </c>
      <c r="B122" s="13">
        <v>113202.13800000001</v>
      </c>
      <c r="C122" s="13">
        <v>20703.149000000001</v>
      </c>
      <c r="D122" s="13">
        <v>315.25799999999998</v>
      </c>
      <c r="E122" s="13">
        <v>92183.731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28.760999999999999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15.544</v>
      </c>
      <c r="CJ122" s="13">
        <v>3205.0619999999999</v>
      </c>
      <c r="CK122" s="13">
        <v>0</v>
      </c>
      <c r="CL122" s="13">
        <v>0.434</v>
      </c>
      <c r="CM122" s="13">
        <v>0</v>
      </c>
      <c r="CN122" s="13">
        <v>3.7839999999999998</v>
      </c>
      <c r="CO122" s="13">
        <v>0</v>
      </c>
      <c r="CP122" s="13">
        <v>0</v>
      </c>
      <c r="CQ122" s="13">
        <v>0</v>
      </c>
      <c r="CR122" s="13">
        <v>0</v>
      </c>
      <c r="CS122" s="13">
        <v>6.6849999999999996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20.123000000000001</v>
      </c>
      <c r="DC122" s="13">
        <v>0</v>
      </c>
      <c r="DD122" s="13">
        <v>216.47800000000001</v>
      </c>
      <c r="DE122" s="13">
        <v>0</v>
      </c>
      <c r="DF122" s="13">
        <v>245.667</v>
      </c>
      <c r="DG122" s="13">
        <v>0</v>
      </c>
      <c r="DH122" s="13">
        <v>0</v>
      </c>
      <c r="DI122" s="13">
        <v>0</v>
      </c>
      <c r="DJ122" s="13">
        <v>0</v>
      </c>
      <c r="DK122" s="13">
        <v>756.75800000000004</v>
      </c>
      <c r="DL122" s="13">
        <v>0</v>
      </c>
      <c r="DM122" s="13">
        <v>0</v>
      </c>
      <c r="DN122" s="13">
        <v>0</v>
      </c>
      <c r="DO122" s="13">
        <v>2586.9209999999998</v>
      </c>
      <c r="DP122" s="13">
        <v>39111.834999999999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1.2470000000000001</v>
      </c>
      <c r="DW122" s="13">
        <v>2637.2069999999999</v>
      </c>
      <c r="DX122" s="13">
        <v>93.625</v>
      </c>
      <c r="DY122" s="13">
        <v>0</v>
      </c>
      <c r="DZ122" s="13">
        <v>0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0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0</v>
      </c>
      <c r="IZ122" s="13">
        <v>0</v>
      </c>
      <c r="JA122" s="13">
        <v>0</v>
      </c>
      <c r="JB122" s="13">
        <v>0</v>
      </c>
      <c r="JC122" s="13">
        <v>0</v>
      </c>
      <c r="JD122" s="13">
        <v>0</v>
      </c>
      <c r="JE122" s="13">
        <v>0</v>
      </c>
      <c r="JF122" s="13">
        <v>0</v>
      </c>
      <c r="JG122" s="13">
        <v>0</v>
      </c>
      <c r="JH122" s="13">
        <v>48930.131000000001</v>
      </c>
      <c r="JI122" s="13">
        <v>43253.599999999999</v>
      </c>
      <c r="JJ122" s="13">
        <v>0</v>
      </c>
      <c r="JK122" s="13">
        <v>43253.599999999999</v>
      </c>
    </row>
    <row r="123" spans="1:271" outlineLevel="1">
      <c r="A123" s="3" t="s">
        <v>389</v>
      </c>
      <c r="B123" s="12">
        <v>60167.72</v>
      </c>
      <c r="C123" s="12">
        <v>13897.073</v>
      </c>
      <c r="D123" s="12">
        <v>40.853000000000002</v>
      </c>
      <c r="E123" s="12">
        <v>46229.794000000002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.52300000000000002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.106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.41899999999999998</v>
      </c>
      <c r="CB123" s="12">
        <v>0</v>
      </c>
      <c r="CC123" s="12">
        <v>0</v>
      </c>
      <c r="CD123" s="12">
        <v>1.7999999999999999E-2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.16900000000000001</v>
      </c>
      <c r="CL123" s="12">
        <v>0</v>
      </c>
      <c r="CM123" s="12">
        <v>0</v>
      </c>
      <c r="CN123" s="12">
        <v>0</v>
      </c>
      <c r="CO123" s="12">
        <v>0</v>
      </c>
      <c r="CP123" s="12">
        <v>263.75700000000001</v>
      </c>
      <c r="CQ123" s="12">
        <v>0</v>
      </c>
      <c r="CR123" s="12">
        <v>0</v>
      </c>
      <c r="CS123" s="12">
        <v>65.210999999999999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3.3000000000000002E-2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2.5569999999999999</v>
      </c>
      <c r="DO123" s="12">
        <v>9.0839999999999996</v>
      </c>
      <c r="DP123" s="12">
        <v>246.19499999999999</v>
      </c>
      <c r="DQ123" s="12">
        <v>31970.917000000001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.127</v>
      </c>
      <c r="DY123" s="12">
        <v>0</v>
      </c>
      <c r="DZ123" s="12">
        <v>0</v>
      </c>
      <c r="EA123" s="12">
        <v>0</v>
      </c>
      <c r="EB123" s="12">
        <v>0</v>
      </c>
      <c r="EC123" s="12">
        <v>0</v>
      </c>
      <c r="ED123" s="12">
        <v>0</v>
      </c>
      <c r="EE123" s="12">
        <v>0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32559.116000000002</v>
      </c>
      <c r="JI123" s="12">
        <v>13670.678</v>
      </c>
      <c r="JJ123" s="12">
        <v>0</v>
      </c>
      <c r="JK123" s="12">
        <v>13670.678</v>
      </c>
    </row>
    <row r="124" spans="1:271" outlineLevel="1">
      <c r="A124" s="4" t="s">
        <v>390</v>
      </c>
      <c r="B124" s="13">
        <v>10991.221</v>
      </c>
      <c r="C124" s="13">
        <v>2842.5439999999999</v>
      </c>
      <c r="D124" s="13">
        <v>24.515999999999998</v>
      </c>
      <c r="E124" s="13">
        <v>8124.1610000000001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1E-3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8.9999999999999993E-3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5.3999999999999999E-2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0</v>
      </c>
      <c r="DQ124" s="13">
        <v>0</v>
      </c>
      <c r="DR124" s="13">
        <v>6519.53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</v>
      </c>
      <c r="DY124" s="13">
        <v>0</v>
      </c>
      <c r="DZ124" s="13">
        <v>0</v>
      </c>
      <c r="EA124" s="13">
        <v>0</v>
      </c>
      <c r="EB124" s="13">
        <v>0</v>
      </c>
      <c r="EC124" s="13">
        <v>0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0</v>
      </c>
      <c r="JB124" s="13">
        <v>0</v>
      </c>
      <c r="JC124" s="13">
        <v>0</v>
      </c>
      <c r="JD124" s="13">
        <v>0</v>
      </c>
      <c r="JE124" s="13">
        <v>0</v>
      </c>
      <c r="JF124" s="13">
        <v>0</v>
      </c>
      <c r="JG124" s="13">
        <v>0</v>
      </c>
      <c r="JH124" s="13">
        <v>6519.5940000000001</v>
      </c>
      <c r="JI124" s="13">
        <v>1604.567</v>
      </c>
      <c r="JJ124" s="13">
        <v>0</v>
      </c>
      <c r="JK124" s="13">
        <v>1604.567</v>
      </c>
    </row>
    <row r="125" spans="1:271" outlineLevel="1">
      <c r="A125" s="3" t="s">
        <v>391</v>
      </c>
      <c r="B125" s="12">
        <v>53443.877</v>
      </c>
      <c r="C125" s="12">
        <v>12110.735000000001</v>
      </c>
      <c r="D125" s="12">
        <v>931.58299999999997</v>
      </c>
      <c r="E125" s="12">
        <v>40401.559000000001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2.1000000000000001E-2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8.0000000000000002E-3</v>
      </c>
      <c r="CB125" s="12">
        <v>7.0000000000000007E-2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2.5999999999999999E-2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.01</v>
      </c>
      <c r="CR125" s="12">
        <v>0</v>
      </c>
      <c r="CS125" s="12">
        <v>0</v>
      </c>
      <c r="CT125" s="12">
        <v>4.0000000000000001E-3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5.6180000000000003</v>
      </c>
      <c r="DD125" s="12">
        <v>0</v>
      </c>
      <c r="DE125" s="12">
        <v>0</v>
      </c>
      <c r="DF125" s="12">
        <v>0.16500000000000001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30.888000000000002</v>
      </c>
      <c r="DP125" s="12">
        <v>0</v>
      </c>
      <c r="DQ125" s="12">
        <v>0</v>
      </c>
      <c r="DR125" s="12">
        <v>0</v>
      </c>
      <c r="DS125" s="12">
        <v>19054.615000000002</v>
      </c>
      <c r="DT125" s="12">
        <v>0</v>
      </c>
      <c r="DU125" s="12">
        <v>0</v>
      </c>
      <c r="DV125" s="12">
        <v>0</v>
      </c>
      <c r="DW125" s="12">
        <v>0.159</v>
      </c>
      <c r="DX125" s="12">
        <v>26.420999999999999</v>
      </c>
      <c r="DY125" s="12">
        <v>38.878</v>
      </c>
      <c r="DZ125" s="12">
        <v>26.422000000000001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19183.305</v>
      </c>
      <c r="JI125" s="12">
        <v>21218.254000000001</v>
      </c>
      <c r="JJ125" s="12">
        <v>0</v>
      </c>
      <c r="JK125" s="12">
        <v>21218.254000000001</v>
      </c>
    </row>
    <row r="126" spans="1:271" outlineLevel="1">
      <c r="A126" s="4" t="s">
        <v>392</v>
      </c>
      <c r="B126" s="13">
        <v>130389.022</v>
      </c>
      <c r="C126" s="13">
        <v>38721.599000000002</v>
      </c>
      <c r="D126" s="13">
        <v>6739.1480000000001</v>
      </c>
      <c r="E126" s="13">
        <v>84928.274999999994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</v>
      </c>
      <c r="X126" s="13">
        <v>0</v>
      </c>
      <c r="Y126" s="13">
        <v>0</v>
      </c>
      <c r="Z126" s="13">
        <v>0</v>
      </c>
      <c r="AA126" s="13">
        <v>0</v>
      </c>
      <c r="AB126" s="13">
        <v>0</v>
      </c>
      <c r="AC126" s="13">
        <v>0</v>
      </c>
      <c r="AD126" s="13">
        <v>1E-3</v>
      </c>
      <c r="AE126" s="13">
        <v>0</v>
      </c>
      <c r="AF126" s="13">
        <v>0</v>
      </c>
      <c r="AG126" s="13">
        <v>0</v>
      </c>
      <c r="AH126" s="13">
        <v>0</v>
      </c>
      <c r="AI126" s="13">
        <v>0</v>
      </c>
      <c r="AJ126" s="13">
        <v>0</v>
      </c>
      <c r="AK126" s="13">
        <v>0</v>
      </c>
      <c r="AL126" s="13">
        <v>0</v>
      </c>
      <c r="AM126" s="13">
        <v>0</v>
      </c>
      <c r="AN126" s="13">
        <v>0</v>
      </c>
      <c r="AO126" s="13">
        <v>0</v>
      </c>
      <c r="AP126" s="13">
        <v>0</v>
      </c>
      <c r="AQ126" s="13">
        <v>0</v>
      </c>
      <c r="AR126" s="13">
        <v>0</v>
      </c>
      <c r="AS126" s="13">
        <v>0</v>
      </c>
      <c r="AT126" s="13">
        <v>0</v>
      </c>
      <c r="AU126" s="13">
        <v>0</v>
      </c>
      <c r="AV126" s="13">
        <v>0</v>
      </c>
      <c r="AW126" s="13">
        <v>0</v>
      </c>
      <c r="AX126" s="13">
        <v>0</v>
      </c>
      <c r="AY126" s="13">
        <v>0</v>
      </c>
      <c r="AZ126" s="13">
        <v>1.7000000000000001E-2</v>
      </c>
      <c r="BA126" s="13">
        <v>0</v>
      </c>
      <c r="BB126" s="13">
        <v>0</v>
      </c>
      <c r="BC126" s="13">
        <v>5.3999999999999999E-2</v>
      </c>
      <c r="BD126" s="13">
        <v>0</v>
      </c>
      <c r="BE126" s="13">
        <v>114.387</v>
      </c>
      <c r="BF126" s="13">
        <v>5.8680000000000003</v>
      </c>
      <c r="BG126" s="13">
        <v>0.252</v>
      </c>
      <c r="BH126" s="13">
        <v>0.29699999999999999</v>
      </c>
      <c r="BI126" s="13">
        <v>0</v>
      </c>
      <c r="BJ126" s="13">
        <v>0</v>
      </c>
      <c r="BK126" s="13">
        <v>218.79300000000001</v>
      </c>
      <c r="BL126" s="13">
        <v>0</v>
      </c>
      <c r="BM126" s="13">
        <v>0</v>
      </c>
      <c r="BN126" s="13">
        <v>0</v>
      </c>
      <c r="BO126" s="13">
        <v>25.163</v>
      </c>
      <c r="BP126" s="13">
        <v>0</v>
      </c>
      <c r="BQ126" s="13">
        <v>0.124</v>
      </c>
      <c r="BR126" s="13">
        <v>0.496</v>
      </c>
      <c r="BS126" s="13">
        <v>0</v>
      </c>
      <c r="BT126" s="13">
        <v>0</v>
      </c>
      <c r="BU126" s="13">
        <v>0</v>
      </c>
      <c r="BV126" s="13">
        <v>0</v>
      </c>
      <c r="BW126" s="13">
        <v>1E-3</v>
      </c>
      <c r="BX126" s="13">
        <v>0</v>
      </c>
      <c r="BY126" s="13">
        <v>8.8999999999999996E-2</v>
      </c>
      <c r="BZ126" s="13">
        <v>1E-3</v>
      </c>
      <c r="CA126" s="13">
        <v>691.41600000000005</v>
      </c>
      <c r="CB126" s="13">
        <v>0.16</v>
      </c>
      <c r="CC126" s="13">
        <v>731.76400000000001</v>
      </c>
      <c r="CD126" s="13">
        <v>5.0000000000000001E-3</v>
      </c>
      <c r="CE126" s="13">
        <v>0</v>
      </c>
      <c r="CF126" s="13">
        <v>0</v>
      </c>
      <c r="CG126" s="13">
        <v>4.4999999999999998E-2</v>
      </c>
      <c r="CH126" s="13">
        <v>0.185</v>
      </c>
      <c r="CI126" s="13">
        <v>3.3000000000000002E-2</v>
      </c>
      <c r="CJ126" s="13">
        <v>12.817</v>
      </c>
      <c r="CK126" s="13">
        <v>1.0999999999999999E-2</v>
      </c>
      <c r="CL126" s="13">
        <v>11.831</v>
      </c>
      <c r="CM126" s="13">
        <v>0.11</v>
      </c>
      <c r="CN126" s="13">
        <v>2.8879999999999999</v>
      </c>
      <c r="CO126" s="13">
        <v>2.359</v>
      </c>
      <c r="CP126" s="13">
        <v>6.0000000000000001E-3</v>
      </c>
      <c r="CQ126" s="13">
        <v>2.6629999999999998</v>
      </c>
      <c r="CR126" s="13">
        <v>1803.1590000000001</v>
      </c>
      <c r="CS126" s="13">
        <v>4.6319999999999997</v>
      </c>
      <c r="CT126" s="13">
        <v>0.12</v>
      </c>
      <c r="CU126" s="13">
        <v>8.8529999999999998</v>
      </c>
      <c r="CV126" s="13">
        <v>0.122</v>
      </c>
      <c r="CW126" s="13">
        <v>0.17599999999999999</v>
      </c>
      <c r="CX126" s="13">
        <v>127.60299999999999</v>
      </c>
      <c r="CY126" s="13">
        <v>1.4999999999999999E-2</v>
      </c>
      <c r="CZ126" s="13">
        <v>0.34799999999999998</v>
      </c>
      <c r="DA126" s="13">
        <v>7.0000000000000001E-3</v>
      </c>
      <c r="DB126" s="13">
        <v>21.006</v>
      </c>
      <c r="DC126" s="13">
        <v>2.8639999999999999</v>
      </c>
      <c r="DD126" s="13">
        <v>228.14</v>
      </c>
      <c r="DE126" s="13">
        <v>2.1120000000000001</v>
      </c>
      <c r="DF126" s="13">
        <v>10.702</v>
      </c>
      <c r="DG126" s="13">
        <v>0.41</v>
      </c>
      <c r="DH126" s="13">
        <v>0</v>
      </c>
      <c r="DI126" s="13">
        <v>5.5590000000000002</v>
      </c>
      <c r="DJ126" s="13">
        <v>0.74399999999999999</v>
      </c>
      <c r="DK126" s="13">
        <v>0.83099999999999996</v>
      </c>
      <c r="DL126" s="13">
        <v>10.695</v>
      </c>
      <c r="DM126" s="13">
        <v>0</v>
      </c>
      <c r="DN126" s="13">
        <v>0</v>
      </c>
      <c r="DO126" s="13">
        <v>184.18899999999999</v>
      </c>
      <c r="DP126" s="13">
        <v>0.59499999999999997</v>
      </c>
      <c r="DQ126" s="13">
        <v>0</v>
      </c>
      <c r="DR126" s="13">
        <v>2.1070000000000002</v>
      </c>
      <c r="DS126" s="13">
        <v>0</v>
      </c>
      <c r="DT126" s="13">
        <v>61109.286</v>
      </c>
      <c r="DU126" s="13">
        <v>1783.8230000000001</v>
      </c>
      <c r="DV126" s="13">
        <v>100.971</v>
      </c>
      <c r="DW126" s="13">
        <v>676.89599999999996</v>
      </c>
      <c r="DX126" s="13">
        <v>1024.3789999999999</v>
      </c>
      <c r="DY126" s="13">
        <v>0</v>
      </c>
      <c r="DZ126" s="13">
        <v>6.4000000000000001E-2</v>
      </c>
      <c r="EA126" s="13">
        <v>0</v>
      </c>
      <c r="EB126" s="13">
        <v>0</v>
      </c>
      <c r="EC126" s="13">
        <v>0</v>
      </c>
      <c r="ED126" s="13">
        <v>0</v>
      </c>
      <c r="EE126" s="13">
        <v>0</v>
      </c>
      <c r="EF126" s="13">
        <v>0</v>
      </c>
      <c r="EG126" s="13">
        <v>0</v>
      </c>
      <c r="EH126" s="13">
        <v>0</v>
      </c>
      <c r="EI126" s="13">
        <v>0</v>
      </c>
      <c r="EJ126" s="13">
        <v>0</v>
      </c>
      <c r="EK126" s="13">
        <v>0</v>
      </c>
      <c r="EL126" s="13">
        <v>0</v>
      </c>
      <c r="EM126" s="13">
        <v>0</v>
      </c>
      <c r="EN126" s="13">
        <v>0</v>
      </c>
      <c r="EO126" s="13">
        <v>0</v>
      </c>
      <c r="EP126" s="13">
        <v>0</v>
      </c>
      <c r="EQ126" s="13">
        <v>0</v>
      </c>
      <c r="ER126" s="13">
        <v>0</v>
      </c>
      <c r="ES126" s="13">
        <v>0</v>
      </c>
      <c r="ET126" s="13">
        <v>0</v>
      </c>
      <c r="EU126" s="13">
        <v>0</v>
      </c>
      <c r="EV126" s="13">
        <v>0</v>
      </c>
      <c r="EW126" s="13">
        <v>0</v>
      </c>
      <c r="EX126" s="13">
        <v>0</v>
      </c>
      <c r="EY126" s="13">
        <v>0</v>
      </c>
      <c r="EZ126" s="13">
        <v>0</v>
      </c>
      <c r="FA126" s="13">
        <v>0</v>
      </c>
      <c r="FB126" s="13">
        <v>0</v>
      </c>
      <c r="FC126" s="13">
        <v>0</v>
      </c>
      <c r="FD126" s="13">
        <v>0</v>
      </c>
      <c r="FE126" s="13">
        <v>0</v>
      </c>
      <c r="FF126" s="13">
        <v>0</v>
      </c>
      <c r="FG126" s="13">
        <v>0</v>
      </c>
      <c r="FH126" s="13">
        <v>0</v>
      </c>
      <c r="FI126" s="13">
        <v>0</v>
      </c>
      <c r="FJ126" s="13">
        <v>0</v>
      </c>
      <c r="FK126" s="13">
        <v>0</v>
      </c>
      <c r="FL126" s="13">
        <v>0</v>
      </c>
      <c r="FM126" s="13">
        <v>0</v>
      </c>
      <c r="FN126" s="13">
        <v>0</v>
      </c>
      <c r="FO126" s="13">
        <v>0</v>
      </c>
      <c r="FP126" s="13">
        <v>0</v>
      </c>
      <c r="FQ126" s="13">
        <v>0</v>
      </c>
      <c r="FR126" s="13">
        <v>0</v>
      </c>
      <c r="FS126" s="13">
        <v>0</v>
      </c>
      <c r="FT126" s="13">
        <v>0</v>
      </c>
      <c r="FU126" s="13">
        <v>0</v>
      </c>
      <c r="FV126" s="13">
        <v>0</v>
      </c>
      <c r="FW126" s="13">
        <v>0</v>
      </c>
      <c r="FX126" s="13">
        <v>0</v>
      </c>
      <c r="FY126" s="13">
        <v>58.125</v>
      </c>
      <c r="FZ126" s="13">
        <v>0.12</v>
      </c>
      <c r="GA126" s="13">
        <v>0</v>
      </c>
      <c r="GB126" s="13">
        <v>0</v>
      </c>
      <c r="GC126" s="13">
        <v>1.9670000000000001</v>
      </c>
      <c r="GD126" s="13">
        <v>0</v>
      </c>
      <c r="GE126" s="13">
        <v>0</v>
      </c>
      <c r="GF126" s="13">
        <v>0</v>
      </c>
      <c r="GG126" s="13">
        <v>0</v>
      </c>
      <c r="GH126" s="13">
        <v>0</v>
      </c>
      <c r="GI126" s="13">
        <v>0</v>
      </c>
      <c r="GJ126" s="13">
        <v>0</v>
      </c>
      <c r="GK126" s="13">
        <v>0</v>
      </c>
      <c r="GL126" s="13">
        <v>0</v>
      </c>
      <c r="GM126" s="13">
        <v>0</v>
      </c>
      <c r="GN126" s="13">
        <v>0</v>
      </c>
      <c r="GO126" s="13">
        <v>0</v>
      </c>
      <c r="GP126" s="13">
        <v>0</v>
      </c>
      <c r="GQ126" s="13">
        <v>0</v>
      </c>
      <c r="GR126" s="13">
        <v>0</v>
      </c>
      <c r="GS126" s="13">
        <v>0</v>
      </c>
      <c r="GT126" s="13">
        <v>0</v>
      </c>
      <c r="GU126" s="13">
        <v>0</v>
      </c>
      <c r="GV126" s="13">
        <v>0</v>
      </c>
      <c r="GW126" s="13">
        <v>0</v>
      </c>
      <c r="GX126" s="13">
        <v>0</v>
      </c>
      <c r="GY126" s="13">
        <v>0</v>
      </c>
      <c r="GZ126" s="13">
        <v>0</v>
      </c>
      <c r="HA126" s="13">
        <v>0</v>
      </c>
      <c r="HB126" s="13">
        <v>0</v>
      </c>
      <c r="HC126" s="13">
        <v>0</v>
      </c>
      <c r="HD126" s="13">
        <v>0</v>
      </c>
      <c r="HE126" s="13">
        <v>0</v>
      </c>
      <c r="HF126" s="13">
        <v>0</v>
      </c>
      <c r="HG126" s="13">
        <v>0</v>
      </c>
      <c r="HH126" s="13">
        <v>0</v>
      </c>
      <c r="HI126" s="13">
        <v>0</v>
      </c>
      <c r="HJ126" s="13">
        <v>0</v>
      </c>
      <c r="HK126" s="13">
        <v>0</v>
      </c>
      <c r="HL126" s="13">
        <v>0</v>
      </c>
      <c r="HM126" s="13">
        <v>0</v>
      </c>
      <c r="HN126" s="13">
        <v>0</v>
      </c>
      <c r="HO126" s="13">
        <v>0</v>
      </c>
      <c r="HP126" s="13">
        <v>0</v>
      </c>
      <c r="HQ126" s="13">
        <v>0</v>
      </c>
      <c r="HR126" s="13">
        <v>0</v>
      </c>
      <c r="HS126" s="13">
        <v>0</v>
      </c>
      <c r="HT126" s="13">
        <v>0</v>
      </c>
      <c r="HU126" s="13">
        <v>0</v>
      </c>
      <c r="HV126" s="13">
        <v>0</v>
      </c>
      <c r="HW126" s="13">
        <v>0</v>
      </c>
      <c r="HX126" s="13">
        <v>0</v>
      </c>
      <c r="HY126" s="13">
        <v>0</v>
      </c>
      <c r="HZ126" s="13">
        <v>0</v>
      </c>
      <c r="IA126" s="13">
        <v>0</v>
      </c>
      <c r="IB126" s="13">
        <v>0</v>
      </c>
      <c r="IC126" s="13">
        <v>0</v>
      </c>
      <c r="ID126" s="13">
        <v>0</v>
      </c>
      <c r="IE126" s="13">
        <v>0</v>
      </c>
      <c r="IF126" s="13">
        <v>0</v>
      </c>
      <c r="IG126" s="13">
        <v>0</v>
      </c>
      <c r="IH126" s="13">
        <v>0</v>
      </c>
      <c r="II126" s="13">
        <v>0</v>
      </c>
      <c r="IJ126" s="13">
        <v>0</v>
      </c>
      <c r="IK126" s="13">
        <v>0</v>
      </c>
      <c r="IL126" s="13">
        <v>0</v>
      </c>
      <c r="IM126" s="13">
        <v>0</v>
      </c>
      <c r="IN126" s="13">
        <v>0</v>
      </c>
      <c r="IO126" s="13">
        <v>0</v>
      </c>
      <c r="IP126" s="13">
        <v>0</v>
      </c>
      <c r="IQ126" s="13">
        <v>0</v>
      </c>
      <c r="IR126" s="13">
        <v>0</v>
      </c>
      <c r="IS126" s="13">
        <v>0</v>
      </c>
      <c r="IT126" s="13">
        <v>0</v>
      </c>
      <c r="IU126" s="13">
        <v>0</v>
      </c>
      <c r="IV126" s="13">
        <v>0</v>
      </c>
      <c r="IW126" s="13">
        <v>0</v>
      </c>
      <c r="IX126" s="13">
        <v>0</v>
      </c>
      <c r="IY126" s="13">
        <v>0</v>
      </c>
      <c r="IZ126" s="13">
        <v>0</v>
      </c>
      <c r="JA126" s="13">
        <v>0</v>
      </c>
      <c r="JB126" s="13">
        <v>0</v>
      </c>
      <c r="JC126" s="13">
        <v>0</v>
      </c>
      <c r="JD126" s="13">
        <v>0</v>
      </c>
      <c r="JE126" s="13">
        <v>0</v>
      </c>
      <c r="JF126" s="13">
        <v>0</v>
      </c>
      <c r="JG126" s="13">
        <v>0</v>
      </c>
      <c r="JH126" s="13">
        <v>68992.456000000006</v>
      </c>
      <c r="JI126" s="13">
        <v>15935.819</v>
      </c>
      <c r="JJ126" s="13">
        <v>0</v>
      </c>
      <c r="JK126" s="13">
        <v>15935.819</v>
      </c>
    </row>
    <row r="127" spans="1:271" outlineLevel="1">
      <c r="A127" s="3" t="s">
        <v>393</v>
      </c>
      <c r="B127" s="12">
        <v>18699.294000000002</v>
      </c>
      <c r="C127" s="12">
        <v>5015.3760000000002</v>
      </c>
      <c r="D127" s="12">
        <v>43.573</v>
      </c>
      <c r="E127" s="12">
        <v>13640.344999999999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7.2999999999999995E-2</v>
      </c>
      <c r="BF127" s="12">
        <v>0</v>
      </c>
      <c r="BG127" s="12">
        <v>6.0000000000000001E-3</v>
      </c>
      <c r="BH127" s="12">
        <v>1.2999999999999999E-2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4.1000000000000002E-2</v>
      </c>
      <c r="BP127" s="12">
        <v>0</v>
      </c>
      <c r="BQ127" s="12">
        <v>6.3E-2</v>
      </c>
      <c r="BR127" s="12">
        <v>2E-3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6.3E-2</v>
      </c>
      <c r="BZ127" s="12">
        <v>0</v>
      </c>
      <c r="CA127" s="12">
        <v>27.818000000000001</v>
      </c>
      <c r="CB127" s="12">
        <v>0</v>
      </c>
      <c r="CC127" s="12">
        <v>0</v>
      </c>
      <c r="CD127" s="12">
        <v>2E-3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.28199999999999997</v>
      </c>
      <c r="CK127" s="12">
        <v>0</v>
      </c>
      <c r="CL127" s="12">
        <v>0</v>
      </c>
      <c r="CM127" s="12">
        <v>5.0000000000000001E-3</v>
      </c>
      <c r="CN127" s="12">
        <v>1E-3</v>
      </c>
      <c r="CO127" s="12">
        <v>1E-3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5.5E-2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.26200000000000001</v>
      </c>
      <c r="DC127" s="12">
        <v>0.114</v>
      </c>
      <c r="DD127" s="12">
        <v>2.948</v>
      </c>
      <c r="DE127" s="12">
        <v>0.17399999999999999</v>
      </c>
      <c r="DF127" s="12">
        <v>1.367</v>
      </c>
      <c r="DG127" s="12">
        <v>0.188</v>
      </c>
      <c r="DH127" s="12">
        <v>8.9999999999999993E-3</v>
      </c>
      <c r="DI127" s="12">
        <v>1.2E-2</v>
      </c>
      <c r="DJ127" s="12">
        <v>1.2E-2</v>
      </c>
      <c r="DK127" s="12">
        <v>4.4999999999999998E-2</v>
      </c>
      <c r="DL127" s="12">
        <v>0.125</v>
      </c>
      <c r="DM127" s="12">
        <v>0</v>
      </c>
      <c r="DN127" s="12">
        <v>0</v>
      </c>
      <c r="DO127" s="12">
        <v>1.0940000000000001</v>
      </c>
      <c r="DP127" s="12">
        <v>5.0000000000000001E-3</v>
      </c>
      <c r="DQ127" s="12">
        <v>0</v>
      </c>
      <c r="DR127" s="12">
        <v>7.0000000000000001E-3</v>
      </c>
      <c r="DS127" s="12">
        <v>0</v>
      </c>
      <c r="DT127" s="12">
        <v>915.84</v>
      </c>
      <c r="DU127" s="12">
        <v>10502.454</v>
      </c>
      <c r="DV127" s="12">
        <v>0</v>
      </c>
      <c r="DW127" s="12">
        <v>0.52500000000000002</v>
      </c>
      <c r="DX127" s="12">
        <v>35.470999999999997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0</v>
      </c>
      <c r="FL127" s="12">
        <v>0</v>
      </c>
      <c r="FM127" s="12">
        <v>0</v>
      </c>
      <c r="FN127" s="12">
        <v>0</v>
      </c>
      <c r="FO127" s="12">
        <v>0</v>
      </c>
      <c r="FP127" s="12">
        <v>0</v>
      </c>
      <c r="FQ127" s="12">
        <v>0</v>
      </c>
      <c r="FR127" s="12">
        <v>0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11489.076999999999</v>
      </c>
      <c r="JI127" s="12">
        <v>2151.268</v>
      </c>
      <c r="JJ127" s="12">
        <v>0</v>
      </c>
      <c r="JK127" s="12">
        <v>2151.268</v>
      </c>
    </row>
    <row r="128" spans="1:271" outlineLevel="1">
      <c r="A128" s="4" t="s">
        <v>394</v>
      </c>
      <c r="B128" s="13">
        <v>16471.199000000001</v>
      </c>
      <c r="C128" s="13">
        <v>4440.018</v>
      </c>
      <c r="D128" s="13">
        <v>979.20299999999997</v>
      </c>
      <c r="E128" s="13">
        <v>11051.977999999999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.44600000000000001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74.286000000000001</v>
      </c>
      <c r="CB128" s="13">
        <v>0</v>
      </c>
      <c r="CC128" s="13">
        <v>0</v>
      </c>
      <c r="CD128" s="13">
        <v>0.13400000000000001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1.2999999999999999E-2</v>
      </c>
      <c r="CK128" s="13">
        <v>1E-3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5.28</v>
      </c>
      <c r="CY128" s="13">
        <v>0</v>
      </c>
      <c r="CZ128" s="13">
        <v>0</v>
      </c>
      <c r="DA128" s="13">
        <v>0</v>
      </c>
      <c r="DB128" s="13">
        <v>0</v>
      </c>
      <c r="DC128" s="13">
        <v>0.73499999999999999</v>
      </c>
      <c r="DD128" s="13">
        <v>0</v>
      </c>
      <c r="DE128" s="13">
        <v>0</v>
      </c>
      <c r="DF128" s="13">
        <v>6.9000000000000006E-2</v>
      </c>
      <c r="DG128" s="13">
        <v>0</v>
      </c>
      <c r="DH128" s="13">
        <v>0</v>
      </c>
      <c r="DI128" s="13">
        <v>0</v>
      </c>
      <c r="DJ128" s="13">
        <v>0</v>
      </c>
      <c r="DK128" s="13">
        <v>4.1130000000000004</v>
      </c>
      <c r="DL128" s="13">
        <v>0</v>
      </c>
      <c r="DM128" s="13">
        <v>0</v>
      </c>
      <c r="DN128" s="13">
        <v>0</v>
      </c>
      <c r="DO128" s="13">
        <v>7.9390000000000001</v>
      </c>
      <c r="DP128" s="13">
        <v>0</v>
      </c>
      <c r="DQ128" s="13">
        <v>0</v>
      </c>
      <c r="DR128" s="13">
        <v>0</v>
      </c>
      <c r="DS128" s="13">
        <v>0</v>
      </c>
      <c r="DT128" s="13">
        <v>14.247999999999999</v>
      </c>
      <c r="DU128" s="13">
        <v>0</v>
      </c>
      <c r="DV128" s="13">
        <v>10394.549000000001</v>
      </c>
      <c r="DW128" s="13">
        <v>3.3730000000000002</v>
      </c>
      <c r="DX128" s="13">
        <v>0.03</v>
      </c>
      <c r="DY128" s="13">
        <v>0</v>
      </c>
      <c r="DZ128" s="13">
        <v>0</v>
      </c>
      <c r="EA128" s="13">
        <v>0</v>
      </c>
      <c r="EB128" s="13">
        <v>0</v>
      </c>
      <c r="EC128" s="13">
        <v>0</v>
      </c>
      <c r="ED128" s="13">
        <v>0</v>
      </c>
      <c r="EE128" s="13">
        <v>0</v>
      </c>
      <c r="EF128" s="13">
        <v>0</v>
      </c>
      <c r="EG128" s="13">
        <v>0</v>
      </c>
      <c r="EH128" s="13">
        <v>0</v>
      </c>
      <c r="EI128" s="13">
        <v>0</v>
      </c>
      <c r="EJ128" s="13">
        <v>0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</v>
      </c>
      <c r="EQ128" s="13">
        <v>0</v>
      </c>
      <c r="ER128" s="13">
        <v>0</v>
      </c>
      <c r="ES128" s="13">
        <v>0</v>
      </c>
      <c r="ET128" s="13">
        <v>0</v>
      </c>
      <c r="EU128" s="13">
        <v>0</v>
      </c>
      <c r="EV128" s="13">
        <v>0</v>
      </c>
      <c r="EW128" s="13">
        <v>0</v>
      </c>
      <c r="EX128" s="13">
        <v>0</v>
      </c>
      <c r="EY128" s="13">
        <v>0</v>
      </c>
      <c r="EZ128" s="13">
        <v>0</v>
      </c>
      <c r="FA128" s="13">
        <v>0</v>
      </c>
      <c r="FB128" s="13">
        <v>0</v>
      </c>
      <c r="FC128" s="13">
        <v>0</v>
      </c>
      <c r="FD128" s="13">
        <v>0</v>
      </c>
      <c r="FE128" s="13">
        <v>0</v>
      </c>
      <c r="FF128" s="13">
        <v>0</v>
      </c>
      <c r="FG128" s="13">
        <v>0</v>
      </c>
      <c r="FH128" s="13">
        <v>0</v>
      </c>
      <c r="FI128" s="13">
        <v>0</v>
      </c>
      <c r="FJ128" s="13">
        <v>0</v>
      </c>
      <c r="FK128" s="13">
        <v>0</v>
      </c>
      <c r="FL128" s="13">
        <v>0</v>
      </c>
      <c r="FM128" s="13">
        <v>0</v>
      </c>
      <c r="FN128" s="13">
        <v>0</v>
      </c>
      <c r="FO128" s="13">
        <v>0</v>
      </c>
      <c r="FP128" s="13">
        <v>0</v>
      </c>
      <c r="FQ128" s="13">
        <v>0</v>
      </c>
      <c r="FR128" s="13">
        <v>0</v>
      </c>
      <c r="FS128" s="13">
        <v>0</v>
      </c>
      <c r="FT128" s="13">
        <v>0</v>
      </c>
      <c r="FU128" s="13">
        <v>0</v>
      </c>
      <c r="FV128" s="13">
        <v>0</v>
      </c>
      <c r="FW128" s="13">
        <v>0</v>
      </c>
      <c r="FX128" s="13">
        <v>0</v>
      </c>
      <c r="FY128" s="13">
        <v>0</v>
      </c>
      <c r="FZ128" s="13">
        <v>0</v>
      </c>
      <c r="GA128" s="13">
        <v>0</v>
      </c>
      <c r="GB128" s="13">
        <v>0</v>
      </c>
      <c r="GC128" s="13">
        <v>0</v>
      </c>
      <c r="GD128" s="13">
        <v>0</v>
      </c>
      <c r="GE128" s="13">
        <v>0</v>
      </c>
      <c r="GF128" s="13">
        <v>0</v>
      </c>
      <c r="GG128" s="13">
        <v>0</v>
      </c>
      <c r="GH128" s="13">
        <v>0</v>
      </c>
      <c r="GI128" s="13">
        <v>0</v>
      </c>
      <c r="GJ128" s="13">
        <v>0</v>
      </c>
      <c r="GK128" s="13">
        <v>0</v>
      </c>
      <c r="GL128" s="13">
        <v>0</v>
      </c>
      <c r="GM128" s="13">
        <v>0</v>
      </c>
      <c r="GN128" s="13">
        <v>0</v>
      </c>
      <c r="GO128" s="13">
        <v>0</v>
      </c>
      <c r="GP128" s="13">
        <v>0</v>
      </c>
      <c r="GQ128" s="13">
        <v>0</v>
      </c>
      <c r="GR128" s="13">
        <v>0</v>
      </c>
      <c r="GS128" s="13">
        <v>0</v>
      </c>
      <c r="GT128" s="13">
        <v>0</v>
      </c>
      <c r="GU128" s="13">
        <v>0</v>
      </c>
      <c r="GV128" s="13">
        <v>0</v>
      </c>
      <c r="GW128" s="13">
        <v>0</v>
      </c>
      <c r="GX128" s="13">
        <v>0</v>
      </c>
      <c r="GY128" s="13">
        <v>0</v>
      </c>
      <c r="GZ128" s="13">
        <v>0</v>
      </c>
      <c r="HA128" s="13">
        <v>0</v>
      </c>
      <c r="HB128" s="13">
        <v>0</v>
      </c>
      <c r="HC128" s="13">
        <v>0</v>
      </c>
      <c r="HD128" s="13">
        <v>0</v>
      </c>
      <c r="HE128" s="13">
        <v>0</v>
      </c>
      <c r="HF128" s="13">
        <v>0</v>
      </c>
      <c r="HG128" s="13">
        <v>0</v>
      </c>
      <c r="HH128" s="13">
        <v>0</v>
      </c>
      <c r="HI128" s="13">
        <v>0</v>
      </c>
      <c r="HJ128" s="13">
        <v>0</v>
      </c>
      <c r="HK128" s="13">
        <v>0</v>
      </c>
      <c r="HL128" s="13">
        <v>0</v>
      </c>
      <c r="HM128" s="13">
        <v>0</v>
      </c>
      <c r="HN128" s="13">
        <v>0</v>
      </c>
      <c r="HO128" s="13">
        <v>0</v>
      </c>
      <c r="HP128" s="13">
        <v>0</v>
      </c>
      <c r="HQ128" s="13">
        <v>0</v>
      </c>
      <c r="HR128" s="13">
        <v>0</v>
      </c>
      <c r="HS128" s="13">
        <v>0</v>
      </c>
      <c r="HT128" s="13">
        <v>0</v>
      </c>
      <c r="HU128" s="13">
        <v>0</v>
      </c>
      <c r="HV128" s="13">
        <v>0</v>
      </c>
      <c r="HW128" s="13">
        <v>0</v>
      </c>
      <c r="HX128" s="13">
        <v>0</v>
      </c>
      <c r="HY128" s="13">
        <v>0</v>
      </c>
      <c r="HZ128" s="13">
        <v>0</v>
      </c>
      <c r="IA128" s="13">
        <v>0</v>
      </c>
      <c r="IB128" s="13">
        <v>0</v>
      </c>
      <c r="IC128" s="13">
        <v>0</v>
      </c>
      <c r="ID128" s="13">
        <v>0</v>
      </c>
      <c r="IE128" s="13">
        <v>0</v>
      </c>
      <c r="IF128" s="13">
        <v>0</v>
      </c>
      <c r="IG128" s="13">
        <v>0</v>
      </c>
      <c r="IH128" s="13">
        <v>0</v>
      </c>
      <c r="II128" s="13">
        <v>0</v>
      </c>
      <c r="IJ128" s="13">
        <v>0</v>
      </c>
      <c r="IK128" s="13">
        <v>0</v>
      </c>
      <c r="IL128" s="13">
        <v>0</v>
      </c>
      <c r="IM128" s="13">
        <v>0</v>
      </c>
      <c r="IN128" s="13">
        <v>0</v>
      </c>
      <c r="IO128" s="13">
        <v>0</v>
      </c>
      <c r="IP128" s="13">
        <v>0</v>
      </c>
      <c r="IQ128" s="13">
        <v>0.78</v>
      </c>
      <c r="IR128" s="13">
        <v>0</v>
      </c>
      <c r="IS128" s="13">
        <v>0</v>
      </c>
      <c r="IT128" s="13">
        <v>0</v>
      </c>
      <c r="IU128" s="13">
        <v>0</v>
      </c>
      <c r="IV128" s="13">
        <v>0</v>
      </c>
      <c r="IW128" s="13">
        <v>0</v>
      </c>
      <c r="IX128" s="13">
        <v>0</v>
      </c>
      <c r="IY128" s="13">
        <v>0</v>
      </c>
      <c r="IZ128" s="13">
        <v>0</v>
      </c>
      <c r="JA128" s="13">
        <v>0</v>
      </c>
      <c r="JB128" s="13">
        <v>0</v>
      </c>
      <c r="JC128" s="13">
        <v>0</v>
      </c>
      <c r="JD128" s="13">
        <v>0</v>
      </c>
      <c r="JE128" s="13">
        <v>0</v>
      </c>
      <c r="JF128" s="13">
        <v>0</v>
      </c>
      <c r="JG128" s="13">
        <v>0</v>
      </c>
      <c r="JH128" s="13">
        <v>10505.995999999999</v>
      </c>
      <c r="JI128" s="13">
        <v>545.98199999999997</v>
      </c>
      <c r="JJ128" s="13">
        <v>0</v>
      </c>
      <c r="JK128" s="13">
        <v>545.98199999999997</v>
      </c>
    </row>
    <row r="129" spans="1:273" outlineLevel="1">
      <c r="A129" s="3" t="s">
        <v>395</v>
      </c>
      <c r="B129" s="12">
        <v>138349.905</v>
      </c>
      <c r="C129" s="12">
        <v>18285.116000000002</v>
      </c>
      <c r="D129" s="12">
        <v>4013.0520000000001</v>
      </c>
      <c r="E129" s="12">
        <v>116051.73699999999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.158</v>
      </c>
      <c r="BE129" s="12">
        <v>51.585999999999999</v>
      </c>
      <c r="BF129" s="12">
        <v>6.4219999999999997</v>
      </c>
      <c r="BG129" s="12">
        <v>0</v>
      </c>
      <c r="BH129" s="12">
        <v>0.68600000000000005</v>
      </c>
      <c r="BI129" s="12">
        <v>0.79800000000000004</v>
      </c>
      <c r="BJ129" s="12">
        <v>0</v>
      </c>
      <c r="BK129" s="12">
        <v>0</v>
      </c>
      <c r="BL129" s="12">
        <v>0</v>
      </c>
      <c r="BM129" s="12">
        <v>0</v>
      </c>
      <c r="BN129" s="12">
        <v>0</v>
      </c>
      <c r="BO129" s="12">
        <v>6.9039999999999999</v>
      </c>
      <c r="BP129" s="12">
        <v>0</v>
      </c>
      <c r="BQ129" s="12">
        <v>1.343</v>
      </c>
      <c r="BR129" s="12">
        <v>0.374</v>
      </c>
      <c r="BS129" s="12">
        <v>0</v>
      </c>
      <c r="BT129" s="12">
        <v>0</v>
      </c>
      <c r="BU129" s="12">
        <v>0</v>
      </c>
      <c r="BV129" s="12">
        <v>0</v>
      </c>
      <c r="BW129" s="12">
        <v>601.37599999999998</v>
      </c>
      <c r="BX129" s="12">
        <v>0</v>
      </c>
      <c r="BY129" s="12">
        <v>0</v>
      </c>
      <c r="BZ129" s="12">
        <v>0</v>
      </c>
      <c r="CA129" s="12">
        <v>1134.1120000000001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.38900000000000001</v>
      </c>
      <c r="CH129" s="12">
        <v>6.0000000000000001E-3</v>
      </c>
      <c r="CI129" s="12">
        <v>6.0000000000000001E-3</v>
      </c>
      <c r="CJ129" s="12">
        <v>2.7E-2</v>
      </c>
      <c r="CK129" s="12">
        <v>0.65100000000000002</v>
      </c>
      <c r="CL129" s="12">
        <v>4.3999999999999997E-2</v>
      </c>
      <c r="CM129" s="12">
        <v>7.3999999999999996E-2</v>
      </c>
      <c r="CN129" s="12">
        <v>1.2E-2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2.246</v>
      </c>
      <c r="CU129" s="12">
        <v>0.78900000000000003</v>
      </c>
      <c r="CV129" s="12">
        <v>0</v>
      </c>
      <c r="CW129" s="12">
        <v>1.274</v>
      </c>
      <c r="CX129" s="12">
        <v>5.6630000000000003</v>
      </c>
      <c r="CY129" s="12">
        <v>4.0000000000000001E-3</v>
      </c>
      <c r="CZ129" s="12">
        <v>0</v>
      </c>
      <c r="DA129" s="12">
        <v>8.0000000000000002E-3</v>
      </c>
      <c r="DB129" s="12">
        <v>5.8170000000000002</v>
      </c>
      <c r="DC129" s="12">
        <v>685.04600000000005</v>
      </c>
      <c r="DD129" s="12">
        <v>37.500999999999998</v>
      </c>
      <c r="DE129" s="12">
        <v>32.94</v>
      </c>
      <c r="DF129" s="12">
        <v>288.98700000000002</v>
      </c>
      <c r="DG129" s="12">
        <v>1522.778</v>
      </c>
      <c r="DH129" s="12">
        <v>0</v>
      </c>
      <c r="DI129" s="12">
        <v>0.26200000000000001</v>
      </c>
      <c r="DJ129" s="12">
        <v>3.0000000000000001E-3</v>
      </c>
      <c r="DK129" s="12">
        <v>30.212</v>
      </c>
      <c r="DL129" s="12">
        <v>160.14099999999999</v>
      </c>
      <c r="DM129" s="12">
        <v>0</v>
      </c>
      <c r="DN129" s="12">
        <v>0</v>
      </c>
      <c r="DO129" s="12">
        <v>727.245</v>
      </c>
      <c r="DP129" s="12">
        <v>30.664000000000001</v>
      </c>
      <c r="DQ129" s="12">
        <v>0</v>
      </c>
      <c r="DR129" s="12">
        <v>0</v>
      </c>
      <c r="DS129" s="12">
        <v>0</v>
      </c>
      <c r="DT129" s="12">
        <v>24.382999999999999</v>
      </c>
      <c r="DU129" s="12">
        <v>0</v>
      </c>
      <c r="DV129" s="12">
        <v>415.15</v>
      </c>
      <c r="DW129" s="12">
        <v>63145.2</v>
      </c>
      <c r="DX129" s="12">
        <v>2256.2489999999998</v>
      </c>
      <c r="DY129" s="12">
        <v>0</v>
      </c>
      <c r="DZ129" s="12">
        <v>31.425999999999998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0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.01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0</v>
      </c>
      <c r="GV129" s="12">
        <v>0</v>
      </c>
      <c r="GW129" s="12">
        <v>0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1.5569999999999999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71210.523000000001</v>
      </c>
      <c r="JI129" s="12">
        <v>44841.214</v>
      </c>
      <c r="JJ129" s="12">
        <v>0</v>
      </c>
      <c r="JK129" s="12">
        <v>44841.214</v>
      </c>
    </row>
    <row r="130" spans="1:273" outlineLevel="1">
      <c r="A130" s="4" t="s">
        <v>396</v>
      </c>
      <c r="B130" s="13">
        <v>241831.09099999999</v>
      </c>
      <c r="C130" s="13">
        <v>63916.987000000001</v>
      </c>
      <c r="D130" s="13">
        <v>8055.2240000000002</v>
      </c>
      <c r="E130" s="13">
        <v>169858.88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13">
        <v>0</v>
      </c>
      <c r="V130" s="13">
        <v>0</v>
      </c>
      <c r="W130" s="13">
        <v>0</v>
      </c>
      <c r="X130" s="13">
        <v>0</v>
      </c>
      <c r="Y130" s="13">
        <v>0</v>
      </c>
      <c r="Z130" s="13">
        <v>0</v>
      </c>
      <c r="AA130" s="13">
        <v>0</v>
      </c>
      <c r="AB130" s="13">
        <v>0</v>
      </c>
      <c r="AC130" s="13">
        <v>0</v>
      </c>
      <c r="AD130" s="13">
        <v>0.41899999999999998</v>
      </c>
      <c r="AE130" s="13">
        <v>0</v>
      </c>
      <c r="AF130" s="13">
        <v>0</v>
      </c>
      <c r="AG130" s="13">
        <v>0</v>
      </c>
      <c r="AH130" s="13">
        <v>0</v>
      </c>
      <c r="AI130" s="13">
        <v>0</v>
      </c>
      <c r="AJ130" s="13">
        <v>0</v>
      </c>
      <c r="AK130" s="13">
        <v>0</v>
      </c>
      <c r="AL130" s="13">
        <v>0</v>
      </c>
      <c r="AM130" s="13">
        <v>0</v>
      </c>
      <c r="AN130" s="13">
        <v>0</v>
      </c>
      <c r="AO130" s="13">
        <v>0</v>
      </c>
      <c r="AP130" s="13">
        <v>0</v>
      </c>
      <c r="AQ130" s="13">
        <v>0</v>
      </c>
      <c r="AR130" s="13">
        <v>86.63</v>
      </c>
      <c r="AS130" s="13">
        <v>0</v>
      </c>
      <c r="AT130" s="13">
        <v>0.11</v>
      </c>
      <c r="AU130" s="13">
        <v>0</v>
      </c>
      <c r="AV130" s="13">
        <v>0</v>
      </c>
      <c r="AW130" s="13">
        <v>0</v>
      </c>
      <c r="AX130" s="13">
        <v>0</v>
      </c>
      <c r="AY130" s="13">
        <v>0</v>
      </c>
      <c r="AZ130" s="13">
        <v>0.03</v>
      </c>
      <c r="BA130" s="13">
        <v>0</v>
      </c>
      <c r="BB130" s="13">
        <v>0</v>
      </c>
      <c r="BC130" s="13">
        <v>3.3000000000000002E-2</v>
      </c>
      <c r="BD130" s="13">
        <v>12.898</v>
      </c>
      <c r="BE130" s="13">
        <v>1.232</v>
      </c>
      <c r="BF130" s="13">
        <v>49.798000000000002</v>
      </c>
      <c r="BG130" s="13">
        <v>0.08</v>
      </c>
      <c r="BH130" s="13">
        <v>25.905999999999999</v>
      </c>
      <c r="BI130" s="13">
        <v>0.112</v>
      </c>
      <c r="BJ130" s="13">
        <v>0</v>
      </c>
      <c r="BK130" s="13">
        <v>8.7059999999999995</v>
      </c>
      <c r="BL130" s="13">
        <v>0.155</v>
      </c>
      <c r="BM130" s="13">
        <v>0</v>
      </c>
      <c r="BN130" s="13">
        <v>0</v>
      </c>
      <c r="BO130" s="13">
        <v>2.2730000000000001</v>
      </c>
      <c r="BP130" s="13">
        <v>0</v>
      </c>
      <c r="BQ130" s="13">
        <v>534.39400000000001</v>
      </c>
      <c r="BR130" s="13">
        <v>251.03299999999999</v>
      </c>
      <c r="BS130" s="13">
        <v>0</v>
      </c>
      <c r="BT130" s="13">
        <v>95.605999999999995</v>
      </c>
      <c r="BU130" s="13">
        <v>38.667000000000002</v>
      </c>
      <c r="BV130" s="13">
        <v>0</v>
      </c>
      <c r="BW130" s="13">
        <v>3.7999999999999999E-2</v>
      </c>
      <c r="BX130" s="13">
        <v>0</v>
      </c>
      <c r="BY130" s="13">
        <v>3.6389999999999998</v>
      </c>
      <c r="BZ130" s="13">
        <v>3.0000000000000001E-3</v>
      </c>
      <c r="CA130" s="13">
        <v>1737.873</v>
      </c>
      <c r="CB130" s="13">
        <v>1350.74</v>
      </c>
      <c r="CC130" s="13">
        <v>2.923</v>
      </c>
      <c r="CD130" s="13">
        <v>4.2000000000000003E-2</v>
      </c>
      <c r="CE130" s="13">
        <v>0</v>
      </c>
      <c r="CF130" s="13">
        <v>0</v>
      </c>
      <c r="CG130" s="13">
        <v>4.1050000000000004</v>
      </c>
      <c r="CH130" s="13">
        <v>0.17</v>
      </c>
      <c r="CI130" s="13">
        <v>937.39400000000001</v>
      </c>
      <c r="CJ130" s="13">
        <v>0.69</v>
      </c>
      <c r="CK130" s="13">
        <v>1.36</v>
      </c>
      <c r="CL130" s="13">
        <v>14.723000000000001</v>
      </c>
      <c r="CM130" s="13">
        <v>22.228999999999999</v>
      </c>
      <c r="CN130" s="13">
        <v>82.855999999999995</v>
      </c>
      <c r="CO130" s="13">
        <v>8.1150000000000002</v>
      </c>
      <c r="CP130" s="13">
        <v>4.2569999999999997</v>
      </c>
      <c r="CQ130" s="13">
        <v>4.0949999999999998</v>
      </c>
      <c r="CR130" s="13">
        <v>3.0000000000000001E-3</v>
      </c>
      <c r="CS130" s="13">
        <v>1072.5640000000001</v>
      </c>
      <c r="CT130" s="13">
        <v>11.675000000000001</v>
      </c>
      <c r="CU130" s="13">
        <v>52.698999999999998</v>
      </c>
      <c r="CV130" s="13">
        <v>645.73900000000003</v>
      </c>
      <c r="CW130" s="13">
        <v>243.23500000000001</v>
      </c>
      <c r="CX130" s="13">
        <v>2.7370000000000001</v>
      </c>
      <c r="CY130" s="13">
        <v>0.81499999999999995</v>
      </c>
      <c r="CZ130" s="13">
        <v>1.9710000000000001</v>
      </c>
      <c r="DA130" s="13">
        <v>1.544</v>
      </c>
      <c r="DB130" s="13">
        <v>1231.991</v>
      </c>
      <c r="DC130" s="13">
        <v>747.28200000000004</v>
      </c>
      <c r="DD130" s="13">
        <v>440.04899999999998</v>
      </c>
      <c r="DE130" s="13">
        <v>762.08500000000004</v>
      </c>
      <c r="DF130" s="13">
        <v>1296.557</v>
      </c>
      <c r="DG130" s="13">
        <v>14.856</v>
      </c>
      <c r="DH130" s="13">
        <v>45.79</v>
      </c>
      <c r="DI130" s="13">
        <v>29.073</v>
      </c>
      <c r="DJ130" s="13">
        <v>33.573</v>
      </c>
      <c r="DK130" s="13">
        <v>57.737000000000002</v>
      </c>
      <c r="DL130" s="13">
        <v>13.102</v>
      </c>
      <c r="DM130" s="13">
        <v>0</v>
      </c>
      <c r="DN130" s="13">
        <v>0.27500000000000002</v>
      </c>
      <c r="DO130" s="13">
        <v>353.72300000000001</v>
      </c>
      <c r="DP130" s="13">
        <v>1.1930000000000001</v>
      </c>
      <c r="DQ130" s="13">
        <v>0</v>
      </c>
      <c r="DR130" s="13">
        <v>189.55799999999999</v>
      </c>
      <c r="DS130" s="13">
        <v>0.161</v>
      </c>
      <c r="DT130" s="13">
        <v>15.488</v>
      </c>
      <c r="DU130" s="13">
        <v>0</v>
      </c>
      <c r="DV130" s="13">
        <v>2.5299999999999998</v>
      </c>
      <c r="DW130" s="13">
        <v>1118.9059999999999</v>
      </c>
      <c r="DX130" s="13">
        <v>70950.534</v>
      </c>
      <c r="DY130" s="13">
        <v>28.050999999999998</v>
      </c>
      <c r="DZ130" s="13">
        <v>125.38200000000001</v>
      </c>
      <c r="EA130" s="13">
        <v>0</v>
      </c>
      <c r="EB130" s="13">
        <v>0</v>
      </c>
      <c r="EC130" s="13">
        <v>0</v>
      </c>
      <c r="ED130" s="13">
        <v>0</v>
      </c>
      <c r="EE130" s="13">
        <v>0</v>
      </c>
      <c r="EF130" s="13">
        <v>0</v>
      </c>
      <c r="EG130" s="13">
        <v>0</v>
      </c>
      <c r="EH130" s="13">
        <v>0</v>
      </c>
      <c r="EI130" s="13">
        <v>0</v>
      </c>
      <c r="EJ130" s="13">
        <v>0</v>
      </c>
      <c r="EK130" s="13">
        <v>0</v>
      </c>
      <c r="EL130" s="13">
        <v>0</v>
      </c>
      <c r="EM130" s="13">
        <v>0</v>
      </c>
      <c r="EN130" s="13">
        <v>0</v>
      </c>
      <c r="EO130" s="13">
        <v>0</v>
      </c>
      <c r="EP130" s="13">
        <v>0</v>
      </c>
      <c r="EQ130" s="13">
        <v>0</v>
      </c>
      <c r="ER130" s="13">
        <v>0</v>
      </c>
      <c r="ES130" s="13">
        <v>0</v>
      </c>
      <c r="ET130" s="13">
        <v>0</v>
      </c>
      <c r="EU130" s="13">
        <v>0</v>
      </c>
      <c r="EV130" s="13">
        <v>0</v>
      </c>
      <c r="EW130" s="13">
        <v>0</v>
      </c>
      <c r="EX130" s="13">
        <v>0</v>
      </c>
      <c r="EY130" s="13">
        <v>0</v>
      </c>
      <c r="EZ130" s="13">
        <v>0</v>
      </c>
      <c r="FA130" s="13">
        <v>0</v>
      </c>
      <c r="FB130" s="13">
        <v>0</v>
      </c>
      <c r="FC130" s="13">
        <v>0</v>
      </c>
      <c r="FD130" s="13">
        <v>0</v>
      </c>
      <c r="FE130" s="13">
        <v>0</v>
      </c>
      <c r="FF130" s="13">
        <v>0</v>
      </c>
      <c r="FG130" s="13">
        <v>0</v>
      </c>
      <c r="FH130" s="13">
        <v>0</v>
      </c>
      <c r="FI130" s="13">
        <v>0</v>
      </c>
      <c r="FJ130" s="13">
        <v>0</v>
      </c>
      <c r="FK130" s="13">
        <v>0</v>
      </c>
      <c r="FL130" s="13">
        <v>0</v>
      </c>
      <c r="FM130" s="13">
        <v>0</v>
      </c>
      <c r="FN130" s="13">
        <v>0</v>
      </c>
      <c r="FO130" s="13">
        <v>0</v>
      </c>
      <c r="FP130" s="13">
        <v>0</v>
      </c>
      <c r="FQ130" s="13">
        <v>0</v>
      </c>
      <c r="FR130" s="13">
        <v>0</v>
      </c>
      <c r="FS130" s="13">
        <v>0</v>
      </c>
      <c r="FT130" s="13">
        <v>0</v>
      </c>
      <c r="FU130" s="13">
        <v>0</v>
      </c>
      <c r="FV130" s="13">
        <v>0</v>
      </c>
      <c r="FW130" s="13">
        <v>0</v>
      </c>
      <c r="FX130" s="13">
        <v>0</v>
      </c>
      <c r="FY130" s="13">
        <v>0</v>
      </c>
      <c r="FZ130" s="13">
        <v>0</v>
      </c>
      <c r="GA130" s="13">
        <v>0</v>
      </c>
      <c r="GB130" s="13">
        <v>0</v>
      </c>
      <c r="GC130" s="13">
        <v>0</v>
      </c>
      <c r="GD130" s="13">
        <v>0</v>
      </c>
      <c r="GE130" s="13">
        <v>0</v>
      </c>
      <c r="GF130" s="13">
        <v>0</v>
      </c>
      <c r="GG130" s="13">
        <v>0</v>
      </c>
      <c r="GH130" s="13">
        <v>0</v>
      </c>
      <c r="GI130" s="13">
        <v>0</v>
      </c>
      <c r="GJ130" s="13">
        <v>0</v>
      </c>
      <c r="GK130" s="13">
        <v>0</v>
      </c>
      <c r="GL130" s="13">
        <v>0</v>
      </c>
      <c r="GM130" s="13">
        <v>0</v>
      </c>
      <c r="GN130" s="13">
        <v>0</v>
      </c>
      <c r="GO130" s="13">
        <v>0</v>
      </c>
      <c r="GP130" s="13">
        <v>0</v>
      </c>
      <c r="GQ130" s="13">
        <v>0</v>
      </c>
      <c r="GR130" s="13">
        <v>0</v>
      </c>
      <c r="GS130" s="13">
        <v>0</v>
      </c>
      <c r="GT130" s="13">
        <v>0</v>
      </c>
      <c r="GU130" s="13">
        <v>0</v>
      </c>
      <c r="GV130" s="13">
        <v>0</v>
      </c>
      <c r="GW130" s="13">
        <v>0</v>
      </c>
      <c r="GX130" s="13">
        <v>0</v>
      </c>
      <c r="GY130" s="13">
        <v>0</v>
      </c>
      <c r="GZ130" s="13">
        <v>0</v>
      </c>
      <c r="HA130" s="13">
        <v>0</v>
      </c>
      <c r="HB130" s="13">
        <v>0</v>
      </c>
      <c r="HC130" s="13">
        <v>0</v>
      </c>
      <c r="HD130" s="13">
        <v>0</v>
      </c>
      <c r="HE130" s="13">
        <v>0</v>
      </c>
      <c r="HF130" s="13">
        <v>0</v>
      </c>
      <c r="HG130" s="13">
        <v>0</v>
      </c>
      <c r="HH130" s="13">
        <v>0</v>
      </c>
      <c r="HI130" s="13">
        <v>0</v>
      </c>
      <c r="HJ130" s="13">
        <v>0</v>
      </c>
      <c r="HK130" s="13">
        <v>0</v>
      </c>
      <c r="HL130" s="13">
        <v>0</v>
      </c>
      <c r="HM130" s="13">
        <v>0</v>
      </c>
      <c r="HN130" s="13">
        <v>0</v>
      </c>
      <c r="HO130" s="13">
        <v>0</v>
      </c>
      <c r="HP130" s="13">
        <v>0</v>
      </c>
      <c r="HQ130" s="13">
        <v>0</v>
      </c>
      <c r="HR130" s="13">
        <v>0</v>
      </c>
      <c r="HS130" s="13">
        <v>0</v>
      </c>
      <c r="HT130" s="13">
        <v>0</v>
      </c>
      <c r="HU130" s="13">
        <v>0</v>
      </c>
      <c r="HV130" s="13">
        <v>0</v>
      </c>
      <c r="HW130" s="13">
        <v>0</v>
      </c>
      <c r="HX130" s="13">
        <v>0</v>
      </c>
      <c r="HY130" s="13">
        <v>0</v>
      </c>
      <c r="HZ130" s="13">
        <v>0</v>
      </c>
      <c r="IA130" s="13">
        <v>0</v>
      </c>
      <c r="IB130" s="13">
        <v>0</v>
      </c>
      <c r="IC130" s="13">
        <v>0</v>
      </c>
      <c r="ID130" s="13">
        <v>0</v>
      </c>
      <c r="IE130" s="13">
        <v>0</v>
      </c>
      <c r="IF130" s="13">
        <v>0</v>
      </c>
      <c r="IG130" s="13">
        <v>0</v>
      </c>
      <c r="IH130" s="13">
        <v>0</v>
      </c>
      <c r="II130" s="13">
        <v>0</v>
      </c>
      <c r="IJ130" s="13">
        <v>0</v>
      </c>
      <c r="IK130" s="13">
        <v>0</v>
      </c>
      <c r="IL130" s="13">
        <v>0</v>
      </c>
      <c r="IM130" s="13">
        <v>3.5999999999999997E-2</v>
      </c>
      <c r="IN130" s="13">
        <v>0</v>
      </c>
      <c r="IO130" s="13">
        <v>0</v>
      </c>
      <c r="IP130" s="13">
        <v>0</v>
      </c>
      <c r="IQ130" s="13">
        <v>0</v>
      </c>
      <c r="IR130" s="13">
        <v>0</v>
      </c>
      <c r="IS130" s="13">
        <v>0</v>
      </c>
      <c r="IT130" s="13">
        <v>0</v>
      </c>
      <c r="IU130" s="13">
        <v>0</v>
      </c>
      <c r="IV130" s="13">
        <v>0</v>
      </c>
      <c r="IW130" s="13">
        <v>0</v>
      </c>
      <c r="IX130" s="13">
        <v>0</v>
      </c>
      <c r="IY130" s="13">
        <v>0</v>
      </c>
      <c r="IZ130" s="13">
        <v>0</v>
      </c>
      <c r="JA130" s="13">
        <v>0</v>
      </c>
      <c r="JB130" s="13">
        <v>0</v>
      </c>
      <c r="JC130" s="13">
        <v>0</v>
      </c>
      <c r="JD130" s="13">
        <v>0</v>
      </c>
      <c r="JE130" s="13">
        <v>0</v>
      </c>
      <c r="JF130" s="13">
        <v>0</v>
      </c>
      <c r="JG130" s="13">
        <v>0</v>
      </c>
      <c r="JH130" s="13">
        <v>84774.248000000007</v>
      </c>
      <c r="JI130" s="13">
        <v>85084.631999999998</v>
      </c>
      <c r="JJ130" s="13">
        <v>0</v>
      </c>
      <c r="JK130" s="13">
        <v>85084.631999999998</v>
      </c>
    </row>
    <row r="131" spans="1:273" outlineLevel="1">
      <c r="A131" s="3" t="s">
        <v>397</v>
      </c>
      <c r="B131" s="12">
        <v>0</v>
      </c>
      <c r="C131" s="12">
        <v>-1579160.2560000001</v>
      </c>
      <c r="D131" s="12">
        <v>0</v>
      </c>
      <c r="E131" s="12">
        <v>1579160.2560000001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1579160.2560000001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1579160.2560000001</v>
      </c>
      <c r="JI131" s="12">
        <v>0</v>
      </c>
      <c r="JJ131" s="12">
        <v>0</v>
      </c>
      <c r="JK131" s="12">
        <v>0</v>
      </c>
    </row>
    <row r="132" spans="1:273" outlineLevel="1">
      <c r="A132" s="4" t="s">
        <v>398</v>
      </c>
      <c r="B132" s="13">
        <v>0</v>
      </c>
      <c r="C132" s="13">
        <v>-1820820.2609999999</v>
      </c>
      <c r="D132" s="13">
        <v>0</v>
      </c>
      <c r="E132" s="13">
        <v>1820820.2609999999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736.60199999999998</v>
      </c>
      <c r="AH132" s="13">
        <v>493.44400000000002</v>
      </c>
      <c r="AI132" s="13">
        <v>259.2</v>
      </c>
      <c r="AJ132" s="13">
        <v>120.30500000000001</v>
      </c>
      <c r="AK132" s="13">
        <v>159.07400000000001</v>
      </c>
      <c r="AL132" s="13">
        <v>61.973999999999997</v>
      </c>
      <c r="AM132" s="13">
        <v>83.272000000000006</v>
      </c>
      <c r="AN132" s="13">
        <v>130.28</v>
      </c>
      <c r="AO132" s="13">
        <v>34.159999999999997</v>
      </c>
      <c r="AP132" s="13">
        <v>120.191</v>
      </c>
      <c r="AQ132" s="13">
        <v>431.18200000000002</v>
      </c>
      <c r="AR132" s="13">
        <v>713.94200000000001</v>
      </c>
      <c r="AS132" s="13">
        <v>308.68400000000003</v>
      </c>
      <c r="AT132" s="13">
        <v>262.64800000000002</v>
      </c>
      <c r="AU132" s="13">
        <v>550.78800000000001</v>
      </c>
      <c r="AV132" s="13">
        <v>489.24700000000001</v>
      </c>
      <c r="AW132" s="13">
        <v>58.453000000000003</v>
      </c>
      <c r="AX132" s="13">
        <v>878.42499999999995</v>
      </c>
      <c r="AY132" s="13">
        <v>615.58799999999997</v>
      </c>
      <c r="AZ132" s="13">
        <v>2771.7089999999998</v>
      </c>
      <c r="BA132" s="13">
        <v>19.154</v>
      </c>
      <c r="BB132" s="13">
        <v>89.328999999999994</v>
      </c>
      <c r="BC132" s="13">
        <v>58.883000000000003</v>
      </c>
      <c r="BD132" s="13">
        <v>46.561</v>
      </c>
      <c r="BE132" s="13">
        <v>36.326999999999998</v>
      </c>
      <c r="BF132" s="13">
        <v>91.959000000000003</v>
      </c>
      <c r="BG132" s="13">
        <v>39.009</v>
      </c>
      <c r="BH132" s="13">
        <v>333.55</v>
      </c>
      <c r="BI132" s="13">
        <v>1.085</v>
      </c>
      <c r="BJ132" s="13">
        <v>2.4460000000000002</v>
      </c>
      <c r="BK132" s="13">
        <v>95.733999999999995</v>
      </c>
      <c r="BL132" s="13">
        <v>3.7189999999999999</v>
      </c>
      <c r="BM132" s="13">
        <v>618.75</v>
      </c>
      <c r="BN132" s="13">
        <v>132.55199999999999</v>
      </c>
      <c r="BO132" s="13">
        <v>56.887999999999998</v>
      </c>
      <c r="BP132" s="13">
        <v>217.964</v>
      </c>
      <c r="BQ132" s="13">
        <v>609.64800000000002</v>
      </c>
      <c r="BR132" s="13">
        <v>125.137</v>
      </c>
      <c r="BS132" s="13">
        <v>455.44</v>
      </c>
      <c r="BT132" s="13">
        <v>2399.7530000000002</v>
      </c>
      <c r="BU132" s="13">
        <v>934.76</v>
      </c>
      <c r="BV132" s="13">
        <v>222.74100000000001</v>
      </c>
      <c r="BW132" s="13">
        <v>1951.43</v>
      </c>
      <c r="BX132" s="13">
        <v>805.13900000000001</v>
      </c>
      <c r="BY132" s="13">
        <v>5645.8530000000001</v>
      </c>
      <c r="BZ132" s="13">
        <v>382.37700000000001</v>
      </c>
      <c r="CA132" s="13">
        <v>858.73500000000001</v>
      </c>
      <c r="CB132" s="13">
        <v>167.16200000000001</v>
      </c>
      <c r="CC132" s="13">
        <v>657.86199999999997</v>
      </c>
      <c r="CD132" s="13">
        <v>349.36700000000002</v>
      </c>
      <c r="CE132" s="13">
        <v>74.373999999999995</v>
      </c>
      <c r="CF132" s="13">
        <v>70.132999999999996</v>
      </c>
      <c r="CG132" s="13">
        <v>103.485</v>
      </c>
      <c r="CH132" s="13">
        <v>192.73400000000001</v>
      </c>
      <c r="CI132" s="13">
        <v>136.51499999999999</v>
      </c>
      <c r="CJ132" s="13">
        <v>4.5490000000000004</v>
      </c>
      <c r="CK132" s="13">
        <v>29.687000000000001</v>
      </c>
      <c r="CL132" s="13">
        <v>19.884</v>
      </c>
      <c r="CM132" s="13">
        <v>21.34</v>
      </c>
      <c r="CN132" s="13">
        <v>359.87900000000002</v>
      </c>
      <c r="CO132" s="13">
        <v>44.728000000000002</v>
      </c>
      <c r="CP132" s="13">
        <v>96.742000000000004</v>
      </c>
      <c r="CQ132" s="13">
        <v>113.852</v>
      </c>
      <c r="CR132" s="13">
        <v>111.053</v>
      </c>
      <c r="CS132" s="13">
        <v>77.185000000000002</v>
      </c>
      <c r="CT132" s="13">
        <v>4.4980000000000002</v>
      </c>
      <c r="CU132" s="13">
        <v>500.36099999999999</v>
      </c>
      <c r="CV132" s="13">
        <v>416.46600000000001</v>
      </c>
      <c r="CW132" s="13">
        <v>106.07599999999999</v>
      </c>
      <c r="CX132" s="13">
        <v>39.844000000000001</v>
      </c>
      <c r="CY132" s="13">
        <v>99.146000000000001</v>
      </c>
      <c r="CZ132" s="13">
        <v>109.768</v>
      </c>
      <c r="DA132" s="13">
        <v>45.558999999999997</v>
      </c>
      <c r="DB132" s="13">
        <v>547.26499999999999</v>
      </c>
      <c r="DC132" s="13">
        <v>80.918999999999997</v>
      </c>
      <c r="DD132" s="13">
        <v>39.673000000000002</v>
      </c>
      <c r="DE132" s="13">
        <v>1.8759999999999999</v>
      </c>
      <c r="DF132" s="13">
        <v>18.350999999999999</v>
      </c>
      <c r="DG132" s="13">
        <v>5.82</v>
      </c>
      <c r="DH132" s="13">
        <v>0.17199999999999999</v>
      </c>
      <c r="DI132" s="13">
        <v>3.121</v>
      </c>
      <c r="DJ132" s="13">
        <v>315.30099999999999</v>
      </c>
      <c r="DK132" s="13">
        <v>205.435</v>
      </c>
      <c r="DL132" s="13">
        <v>1601.7819999999999</v>
      </c>
      <c r="DM132" s="13">
        <v>2193.3789999999999</v>
      </c>
      <c r="DN132" s="13">
        <v>35.625</v>
      </c>
      <c r="DO132" s="13">
        <v>2440.3290000000002</v>
      </c>
      <c r="DP132" s="13">
        <v>0</v>
      </c>
      <c r="DQ132" s="13">
        <v>4.6790000000000003</v>
      </c>
      <c r="DR132" s="13">
        <v>0.182</v>
      </c>
      <c r="DS132" s="13">
        <v>160.291</v>
      </c>
      <c r="DT132" s="13">
        <v>59.825000000000003</v>
      </c>
      <c r="DU132" s="13">
        <v>106.86499999999999</v>
      </c>
      <c r="DV132" s="13">
        <v>17.082000000000001</v>
      </c>
      <c r="DW132" s="13">
        <v>133.73699999999999</v>
      </c>
      <c r="DX132" s="13">
        <v>607.202</v>
      </c>
      <c r="DY132" s="13">
        <v>0</v>
      </c>
      <c r="DZ132" s="13">
        <v>1759164.7690000001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.55000000000000004</v>
      </c>
      <c r="ES132" s="13">
        <v>0</v>
      </c>
      <c r="ET132" s="13">
        <v>17.373999999999999</v>
      </c>
      <c r="EU132" s="13">
        <v>13.388999999999999</v>
      </c>
      <c r="EV132" s="13">
        <v>27.814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425.358</v>
      </c>
      <c r="FC132" s="13">
        <v>8.2919999999999998</v>
      </c>
      <c r="FD132" s="13">
        <v>3877.09</v>
      </c>
      <c r="FE132" s="13">
        <v>0</v>
      </c>
      <c r="FF132" s="13">
        <v>0</v>
      </c>
      <c r="FG132" s="13">
        <v>0</v>
      </c>
      <c r="FH132" s="13">
        <v>4.6520000000000001</v>
      </c>
      <c r="FI132" s="13">
        <v>12253.41</v>
      </c>
      <c r="FJ132" s="13">
        <v>0.31</v>
      </c>
      <c r="FK132" s="13">
        <v>31.704000000000001</v>
      </c>
      <c r="FL132" s="13">
        <v>6.6000000000000003E-2</v>
      </c>
      <c r="FM132" s="13">
        <v>4.8070000000000004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303.69600000000003</v>
      </c>
      <c r="FZ132" s="13">
        <v>3.117</v>
      </c>
      <c r="GA132" s="13">
        <v>-4.1150000000000002</v>
      </c>
      <c r="GB132" s="13">
        <v>-43.527999999999999</v>
      </c>
      <c r="GC132" s="13">
        <v>879.45899999999995</v>
      </c>
      <c r="GD132" s="13">
        <v>29.132000000000001</v>
      </c>
      <c r="GE132" s="13">
        <v>399.95800000000003</v>
      </c>
      <c r="GF132" s="13">
        <v>3.7050000000000001</v>
      </c>
      <c r="GG132" s="13">
        <v>5.1070000000000002</v>
      </c>
      <c r="GH132" s="13">
        <v>3.988</v>
      </c>
      <c r="GI132" s="13">
        <v>107.764</v>
      </c>
      <c r="GJ132" s="13">
        <v>1.4999999999999999E-2</v>
      </c>
      <c r="GK132" s="13">
        <v>442.57</v>
      </c>
      <c r="GL132" s="13">
        <v>7.2539999999999996</v>
      </c>
      <c r="GM132" s="13">
        <v>2.3260000000000001</v>
      </c>
      <c r="GN132" s="13">
        <v>20.626000000000001</v>
      </c>
      <c r="GO132" s="13">
        <v>38.686</v>
      </c>
      <c r="GP132" s="13">
        <v>0</v>
      </c>
      <c r="GQ132" s="13">
        <v>109.66200000000001</v>
      </c>
      <c r="GR132" s="13">
        <v>2.6150000000000002</v>
      </c>
      <c r="GS132" s="13">
        <v>450.096</v>
      </c>
      <c r="GT132" s="13">
        <v>77.093000000000004</v>
      </c>
      <c r="GU132" s="13">
        <v>5.2640000000000002</v>
      </c>
      <c r="GV132" s="13">
        <v>122.17100000000001</v>
      </c>
      <c r="GW132" s="13">
        <v>17.338999999999999</v>
      </c>
      <c r="GX132" s="13">
        <v>13.61</v>
      </c>
      <c r="GY132" s="13">
        <v>184.31399999999999</v>
      </c>
      <c r="GZ132" s="13">
        <v>17.846</v>
      </c>
      <c r="HA132" s="13">
        <v>0</v>
      </c>
      <c r="HB132" s="13">
        <v>82.043000000000006</v>
      </c>
      <c r="HC132" s="13">
        <v>1.484</v>
      </c>
      <c r="HD132" s="13">
        <v>0.46</v>
      </c>
      <c r="HE132" s="13">
        <v>28.350999999999999</v>
      </c>
      <c r="HF132" s="13">
        <v>180.46899999999999</v>
      </c>
      <c r="HG132" s="13">
        <v>16.780999999999999</v>
      </c>
      <c r="HH132" s="13">
        <v>3.976</v>
      </c>
      <c r="HI132" s="13">
        <v>18.518000000000001</v>
      </c>
      <c r="HJ132" s="13">
        <v>0.26</v>
      </c>
      <c r="HK132" s="13">
        <v>51.148000000000003</v>
      </c>
      <c r="HL132" s="13">
        <v>0.61899999999999999</v>
      </c>
      <c r="HM132" s="13">
        <v>-9.6000000000000002E-2</v>
      </c>
      <c r="HN132" s="13">
        <v>152.114</v>
      </c>
      <c r="HO132" s="13">
        <v>0</v>
      </c>
      <c r="HP132" s="13">
        <v>433.32100000000003</v>
      </c>
      <c r="HQ132" s="13">
        <v>0</v>
      </c>
      <c r="HR132" s="13">
        <v>0</v>
      </c>
      <c r="HS132" s="13">
        <v>-4.4999999999999998E-2</v>
      </c>
      <c r="HT132" s="13">
        <v>0.06</v>
      </c>
      <c r="HU132" s="13">
        <v>15.571</v>
      </c>
      <c r="HV132" s="13">
        <v>0.308</v>
      </c>
      <c r="HW132" s="13">
        <v>0.06</v>
      </c>
      <c r="HX132" s="13">
        <v>1.075</v>
      </c>
      <c r="HY132" s="13">
        <v>0.34200000000000003</v>
      </c>
      <c r="HZ132" s="13">
        <v>190.91900000000001</v>
      </c>
      <c r="IA132" s="13">
        <v>54.753999999999998</v>
      </c>
      <c r="IB132" s="13">
        <v>0.9</v>
      </c>
      <c r="IC132" s="13">
        <v>0.379</v>
      </c>
      <c r="ID132" s="13">
        <v>55.101999999999997</v>
      </c>
      <c r="IE132" s="13">
        <v>58.372</v>
      </c>
      <c r="IF132" s="13">
        <v>5.5629999999999997</v>
      </c>
      <c r="IG132" s="13">
        <v>108.57</v>
      </c>
      <c r="IH132" s="13">
        <v>673.04600000000005</v>
      </c>
      <c r="II132" s="13">
        <v>2.4449999999999998</v>
      </c>
      <c r="IJ132" s="13">
        <v>2.9279999999999999</v>
      </c>
      <c r="IK132" s="13">
        <v>6.2389999999999999</v>
      </c>
      <c r="IL132" s="13">
        <v>45.87</v>
      </c>
      <c r="IM132" s="13">
        <v>844.82600000000002</v>
      </c>
      <c r="IN132" s="13">
        <v>220.59299999999999</v>
      </c>
      <c r="IO132" s="13">
        <v>70.947999999999993</v>
      </c>
      <c r="IP132" s="13">
        <v>273.88099999999997</v>
      </c>
      <c r="IQ132" s="13">
        <v>46.954000000000001</v>
      </c>
      <c r="IR132" s="13">
        <v>51.61</v>
      </c>
      <c r="IS132" s="13">
        <v>5.452</v>
      </c>
      <c r="IT132" s="13">
        <v>11.653</v>
      </c>
      <c r="IU132" s="13">
        <v>1.2729999999999999</v>
      </c>
      <c r="IV132" s="13">
        <v>11.728</v>
      </c>
      <c r="IW132" s="13">
        <v>6.8940000000000001</v>
      </c>
      <c r="IX132" s="13">
        <v>7.9370000000000003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1820820.2609999999</v>
      </c>
      <c r="JI132" s="13">
        <v>0</v>
      </c>
      <c r="JJ132" s="13">
        <v>0</v>
      </c>
      <c r="JK132" s="13">
        <v>0</v>
      </c>
    </row>
    <row r="133" spans="1:273" outlineLevel="1">
      <c r="A133" s="3" t="s">
        <v>399</v>
      </c>
      <c r="B133" s="12">
        <v>144012.01800000001</v>
      </c>
      <c r="C133" s="12">
        <v>-5319.75</v>
      </c>
      <c r="D133" s="12">
        <v>16710.659</v>
      </c>
      <c r="E133" s="12">
        <v>132621.109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96065.842999999993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1.04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96066.883000000002</v>
      </c>
      <c r="JI133" s="12">
        <v>36554.226000000002</v>
      </c>
      <c r="JJ133" s="12">
        <v>-122091.53200000001</v>
      </c>
      <c r="JK133" s="12">
        <v>158645.758</v>
      </c>
      <c r="JM133" s="37">
        <f>JI133-JJ133</f>
        <v>158645.758</v>
      </c>
    </row>
    <row r="134" spans="1:273" outlineLevel="1">
      <c r="A134" s="4" t="s">
        <v>400</v>
      </c>
      <c r="B134" s="13">
        <v>9692.7630000000008</v>
      </c>
      <c r="C134" s="13">
        <v>-1562.4079999999999</v>
      </c>
      <c r="D134" s="13">
        <v>1274.4929999999999</v>
      </c>
      <c r="E134" s="13">
        <v>9980.6779999999999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9980.6779999999999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9980.6779999999999</v>
      </c>
      <c r="JI134" s="13">
        <v>0</v>
      </c>
      <c r="JJ134" s="13">
        <v>0</v>
      </c>
      <c r="JK134" s="13">
        <v>0</v>
      </c>
    </row>
    <row r="135" spans="1:273" outlineLevel="1">
      <c r="A135" s="3" t="s">
        <v>401</v>
      </c>
      <c r="B135" s="12">
        <v>3577.69</v>
      </c>
      <c r="C135" s="12">
        <v>-35605.955999999998</v>
      </c>
      <c r="D135" s="12">
        <v>473.03899999999999</v>
      </c>
      <c r="E135" s="12">
        <v>38710.607000000004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38701.612000000001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8.9949999999999992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38710.607000000004</v>
      </c>
      <c r="JI135" s="12">
        <v>0</v>
      </c>
      <c r="JJ135" s="12">
        <v>0</v>
      </c>
      <c r="JK135" s="12">
        <v>0</v>
      </c>
    </row>
    <row r="136" spans="1:273" outlineLevel="1">
      <c r="A136" s="4" t="s">
        <v>402</v>
      </c>
      <c r="B136" s="13">
        <v>5216.0510000000004</v>
      </c>
      <c r="C136" s="13">
        <v>-18506.838</v>
      </c>
      <c r="D136" s="13">
        <v>72.075000000000003</v>
      </c>
      <c r="E136" s="13">
        <v>23650.813999999998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23650.813999999998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23650.813999999998</v>
      </c>
      <c r="JI136" s="13">
        <v>0</v>
      </c>
      <c r="JJ136" s="13">
        <v>0</v>
      </c>
      <c r="JK136" s="13">
        <v>0</v>
      </c>
    </row>
    <row r="137" spans="1:273" outlineLevel="1">
      <c r="A137" s="3" t="s">
        <v>403</v>
      </c>
      <c r="B137" s="12">
        <v>185.37700000000001</v>
      </c>
      <c r="C137" s="12">
        <v>-187.76300000000001</v>
      </c>
      <c r="D137" s="12">
        <v>24.515000000000001</v>
      </c>
      <c r="E137" s="12">
        <v>348.625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348.625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348.625</v>
      </c>
      <c r="JI137" s="12">
        <v>0</v>
      </c>
      <c r="JJ137" s="12">
        <v>0</v>
      </c>
      <c r="JK137" s="12">
        <v>0</v>
      </c>
    </row>
    <row r="138" spans="1:273" outlineLevel="1">
      <c r="A138" s="4" t="s">
        <v>404</v>
      </c>
      <c r="B138" s="13">
        <v>44370.072999999997</v>
      </c>
      <c r="C138" s="13">
        <v>-699292.83499999996</v>
      </c>
      <c r="D138" s="13">
        <v>208.96899999999999</v>
      </c>
      <c r="E138" s="13">
        <v>743453.93900000001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743403.36800000002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30.026</v>
      </c>
      <c r="EZ138" s="13">
        <v>0.33600000000000002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0</v>
      </c>
      <c r="JE138" s="13">
        <v>0</v>
      </c>
      <c r="JF138" s="13">
        <v>0</v>
      </c>
      <c r="JG138" s="13">
        <v>0</v>
      </c>
      <c r="JH138" s="13">
        <v>743433.73</v>
      </c>
      <c r="JI138" s="13">
        <v>20.209</v>
      </c>
      <c r="JJ138" s="13">
        <v>0</v>
      </c>
      <c r="JK138" s="13">
        <v>20.209</v>
      </c>
    </row>
    <row r="139" spans="1:273" outlineLevel="1">
      <c r="A139" s="3" t="s">
        <v>405</v>
      </c>
      <c r="B139" s="12">
        <v>115984.84299999999</v>
      </c>
      <c r="C139" s="12">
        <v>-550.26</v>
      </c>
      <c r="D139" s="12">
        <v>-1895.1569999999999</v>
      </c>
      <c r="E139" s="12">
        <v>118430.26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118430.26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118430.26</v>
      </c>
      <c r="JI139" s="12">
        <v>0</v>
      </c>
      <c r="JJ139" s="12">
        <v>0</v>
      </c>
      <c r="JK139" s="12">
        <v>0</v>
      </c>
    </row>
    <row r="140" spans="1:273" outlineLevel="1">
      <c r="A140" s="4" t="s">
        <v>406</v>
      </c>
      <c r="B140" s="13">
        <v>299126.53999999998</v>
      </c>
      <c r="C140" s="13">
        <v>-3036.848</v>
      </c>
      <c r="D140" s="13">
        <v>700.50199999999995</v>
      </c>
      <c r="E140" s="13">
        <v>301462.886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301450.55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12.336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301462.886</v>
      </c>
      <c r="JI140" s="13">
        <v>0</v>
      </c>
      <c r="JJ140" s="13">
        <v>0</v>
      </c>
      <c r="JK140" s="13">
        <v>0</v>
      </c>
    </row>
    <row r="141" spans="1:273" outlineLevel="1">
      <c r="A141" s="3" t="s">
        <v>407</v>
      </c>
      <c r="B141" s="12">
        <v>150116.18799999999</v>
      </c>
      <c r="C141" s="12">
        <v>0</v>
      </c>
      <c r="D141" s="12">
        <v>0.27300000000000002</v>
      </c>
      <c r="E141" s="12">
        <v>150115.91500000001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150104.11199999999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150104.11199999999</v>
      </c>
      <c r="JI141" s="12">
        <v>11.803000000000001</v>
      </c>
      <c r="JJ141" s="12">
        <v>0</v>
      </c>
      <c r="JK141" s="12">
        <v>11.803000000000001</v>
      </c>
    </row>
    <row r="142" spans="1:273" outlineLevel="1">
      <c r="A142" s="4" t="s">
        <v>408</v>
      </c>
      <c r="B142" s="13">
        <v>4711.3459999999995</v>
      </c>
      <c r="C142" s="13">
        <v>-12.430999999999999</v>
      </c>
      <c r="D142" s="13">
        <v>0</v>
      </c>
      <c r="E142" s="13">
        <v>4723.777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4693.1040000000003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.92200000000000004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29.751000000000001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4723.777</v>
      </c>
      <c r="JI142" s="13">
        <v>0</v>
      </c>
      <c r="JJ142" s="13">
        <v>0</v>
      </c>
      <c r="JK142" s="13">
        <v>0</v>
      </c>
    </row>
    <row r="143" spans="1:273" outlineLevel="1">
      <c r="A143" s="3" t="s">
        <v>409</v>
      </c>
      <c r="B143" s="12">
        <v>2572.9360000000001</v>
      </c>
      <c r="C143" s="12">
        <v>-470.18299999999999</v>
      </c>
      <c r="D143" s="12">
        <v>16.407</v>
      </c>
      <c r="E143" s="12">
        <v>3026.712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3026.712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3026.712</v>
      </c>
      <c r="JI143" s="12">
        <v>0</v>
      </c>
      <c r="JJ143" s="12">
        <v>0</v>
      </c>
      <c r="JK143" s="12">
        <v>0</v>
      </c>
    </row>
    <row r="144" spans="1:273" outlineLevel="1">
      <c r="A144" s="4" t="s">
        <v>410</v>
      </c>
      <c r="B144" s="13">
        <v>1965.4549999999999</v>
      </c>
      <c r="C144" s="13">
        <v>-127.121</v>
      </c>
      <c r="D144" s="13">
        <v>5.6829999999999998</v>
      </c>
      <c r="E144" s="13">
        <v>2086.893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2086.893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2086.893</v>
      </c>
      <c r="JI144" s="13">
        <v>0</v>
      </c>
      <c r="JJ144" s="13">
        <v>0</v>
      </c>
      <c r="JK144" s="13">
        <v>0</v>
      </c>
    </row>
    <row r="145" spans="1:271" outlineLevel="1">
      <c r="A145" s="3" t="s">
        <v>411</v>
      </c>
      <c r="B145" s="12">
        <v>8499.06</v>
      </c>
      <c r="C145" s="12">
        <v>0</v>
      </c>
      <c r="D145" s="12">
        <v>0</v>
      </c>
      <c r="E145" s="12">
        <v>8499.06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8499.06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8499.06</v>
      </c>
      <c r="JI145" s="12">
        <v>0</v>
      </c>
      <c r="JJ145" s="12">
        <v>0</v>
      </c>
      <c r="JK145" s="12">
        <v>0</v>
      </c>
    </row>
    <row r="146" spans="1:271" outlineLevel="1">
      <c r="A146" s="4" t="s">
        <v>412</v>
      </c>
      <c r="B146" s="13">
        <v>5317.5950000000003</v>
      </c>
      <c r="C146" s="13">
        <v>0</v>
      </c>
      <c r="D146" s="13">
        <v>0</v>
      </c>
      <c r="E146" s="13">
        <v>5317.5950000000003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5317.5950000000003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5317.5950000000003</v>
      </c>
      <c r="JI146" s="13">
        <v>0</v>
      </c>
      <c r="JJ146" s="13">
        <v>0</v>
      </c>
      <c r="JK146" s="13">
        <v>0</v>
      </c>
    </row>
    <row r="147" spans="1:271" outlineLevel="1">
      <c r="A147" s="3" t="s">
        <v>413</v>
      </c>
      <c r="B147" s="12">
        <v>1934.107</v>
      </c>
      <c r="C147" s="12">
        <v>-6.6130000000000004</v>
      </c>
      <c r="D147" s="12">
        <v>255.726</v>
      </c>
      <c r="E147" s="12">
        <v>1684.9939999999999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1468.829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215.35400000000001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.81100000000000005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1684.9939999999999</v>
      </c>
      <c r="JI147" s="12">
        <v>0</v>
      </c>
      <c r="JJ147" s="12">
        <v>0</v>
      </c>
      <c r="JK147" s="12">
        <v>0</v>
      </c>
    </row>
    <row r="148" spans="1:271" outlineLevel="1">
      <c r="A148" s="4" t="s">
        <v>414</v>
      </c>
      <c r="B148" s="13">
        <v>578.62400000000002</v>
      </c>
      <c r="C148" s="13">
        <v>-1.232</v>
      </c>
      <c r="D148" s="13">
        <v>76.504999999999995</v>
      </c>
      <c r="E148" s="13">
        <v>503.351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503.351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503.351</v>
      </c>
      <c r="JI148" s="13">
        <v>0</v>
      </c>
      <c r="JJ148" s="13">
        <v>0</v>
      </c>
      <c r="JK148" s="13">
        <v>0</v>
      </c>
    </row>
    <row r="149" spans="1:271" outlineLevel="1">
      <c r="A149" s="3" t="s">
        <v>415</v>
      </c>
      <c r="B149" s="12">
        <v>6.9720000000000004</v>
      </c>
      <c r="C149" s="12">
        <v>0</v>
      </c>
      <c r="D149" s="12">
        <v>0.92200000000000004</v>
      </c>
      <c r="E149" s="12">
        <v>6.05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6.05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6.05</v>
      </c>
      <c r="JI149" s="12">
        <v>0</v>
      </c>
      <c r="JJ149" s="12">
        <v>0</v>
      </c>
      <c r="JK149" s="12">
        <v>0</v>
      </c>
    </row>
    <row r="150" spans="1:271" outlineLevel="1">
      <c r="A150" s="4" t="s">
        <v>416</v>
      </c>
      <c r="B150" s="13">
        <v>27718.695</v>
      </c>
      <c r="C150" s="13">
        <v>0</v>
      </c>
      <c r="D150" s="13">
        <v>810.726</v>
      </c>
      <c r="E150" s="13">
        <v>26907.969000000001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0</v>
      </c>
      <c r="DZ150" s="13">
        <v>0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0</v>
      </c>
      <c r="EQ150" s="13">
        <v>0</v>
      </c>
      <c r="ER150" s="13">
        <v>25670.444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0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0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</v>
      </c>
      <c r="HF150" s="13">
        <v>0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</v>
      </c>
      <c r="HM150" s="13">
        <v>0</v>
      </c>
      <c r="HN150" s="13">
        <v>0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0</v>
      </c>
      <c r="IZ150" s="13">
        <v>0</v>
      </c>
      <c r="JA150" s="13">
        <v>0</v>
      </c>
      <c r="JB150" s="13">
        <v>0</v>
      </c>
      <c r="JC150" s="13">
        <v>0</v>
      </c>
      <c r="JD150" s="13">
        <v>0</v>
      </c>
      <c r="JE150" s="13">
        <v>0</v>
      </c>
      <c r="JF150" s="13">
        <v>0</v>
      </c>
      <c r="JG150" s="13">
        <v>0</v>
      </c>
      <c r="JH150" s="13">
        <v>25670.444</v>
      </c>
      <c r="JI150" s="13">
        <v>1237.5250000000001</v>
      </c>
      <c r="JJ150" s="13">
        <v>0</v>
      </c>
      <c r="JK150" s="13">
        <v>1237.5250000000001</v>
      </c>
    </row>
    <row r="151" spans="1:271" outlineLevel="1">
      <c r="A151" s="3" t="s">
        <v>417</v>
      </c>
      <c r="B151" s="12">
        <v>1227.6010000000001</v>
      </c>
      <c r="C151" s="12">
        <v>0</v>
      </c>
      <c r="D151" s="12">
        <v>0</v>
      </c>
      <c r="E151" s="12">
        <v>1227.6010000000001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1227.6010000000001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1227.6010000000001</v>
      </c>
      <c r="JI151" s="12">
        <v>0</v>
      </c>
      <c r="JJ151" s="12">
        <v>0</v>
      </c>
      <c r="JK151" s="12">
        <v>0</v>
      </c>
    </row>
    <row r="152" spans="1:271" outlineLevel="1">
      <c r="A152" s="4" t="s">
        <v>418</v>
      </c>
      <c r="B152" s="13">
        <v>11060.468999999999</v>
      </c>
      <c r="C152" s="13">
        <v>-9438.8690000000006</v>
      </c>
      <c r="D152" s="13">
        <v>649.99099999999999</v>
      </c>
      <c r="E152" s="13">
        <v>19849.347000000002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0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0</v>
      </c>
      <c r="ES152" s="13">
        <v>0</v>
      </c>
      <c r="ET152" s="13">
        <v>17377.603999999999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2.1230000000000002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17379.726999999999</v>
      </c>
      <c r="JI152" s="13">
        <v>2469.62</v>
      </c>
      <c r="JJ152" s="13">
        <v>0</v>
      </c>
      <c r="JK152" s="13">
        <v>2469.62</v>
      </c>
    </row>
    <row r="153" spans="1:271" outlineLevel="1">
      <c r="A153" s="3" t="s">
        <v>419</v>
      </c>
      <c r="B153" s="12">
        <v>35276.571000000004</v>
      </c>
      <c r="C153" s="12">
        <v>-63.689</v>
      </c>
      <c r="D153" s="12">
        <v>2858.0770000000002</v>
      </c>
      <c r="E153" s="12">
        <v>32482.183000000001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1.8979999999999999</v>
      </c>
      <c r="EU153" s="12">
        <v>32480.067999999999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.217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32482.183000000001</v>
      </c>
      <c r="JI153" s="12">
        <v>0</v>
      </c>
      <c r="JJ153" s="12">
        <v>0</v>
      </c>
      <c r="JK153" s="12">
        <v>0</v>
      </c>
    </row>
    <row r="154" spans="1:271" outlineLevel="1">
      <c r="A154" s="4" t="s">
        <v>420</v>
      </c>
      <c r="B154" s="13">
        <v>0</v>
      </c>
      <c r="C154" s="13">
        <v>-30539.795999999998</v>
      </c>
      <c r="D154" s="13">
        <v>0</v>
      </c>
      <c r="E154" s="13">
        <v>30539.795999999998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30508.806</v>
      </c>
      <c r="EW154" s="13">
        <v>0</v>
      </c>
      <c r="EX154" s="13">
        <v>0</v>
      </c>
      <c r="EY154" s="13">
        <v>0</v>
      </c>
      <c r="EZ154" s="13">
        <v>0</v>
      </c>
      <c r="FA154" s="13">
        <v>26.285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4.7050000000000001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30539.795999999998</v>
      </c>
      <c r="JI154" s="13">
        <v>0</v>
      </c>
      <c r="JJ154" s="13">
        <v>0</v>
      </c>
      <c r="JK154" s="13">
        <v>0</v>
      </c>
    </row>
    <row r="155" spans="1:271" outlineLevel="1">
      <c r="A155" s="3" t="s">
        <v>421</v>
      </c>
      <c r="B155" s="12">
        <v>1265.9069999999999</v>
      </c>
      <c r="C155" s="12">
        <v>0</v>
      </c>
      <c r="D155" s="12">
        <v>38.280999999999999</v>
      </c>
      <c r="E155" s="12">
        <v>1227.626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0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10.59</v>
      </c>
      <c r="EW155" s="12">
        <v>933.70100000000002</v>
      </c>
      <c r="EX155" s="12">
        <v>0</v>
      </c>
      <c r="EY155" s="12">
        <v>0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0</v>
      </c>
      <c r="FN155" s="12">
        <v>0</v>
      </c>
      <c r="FO155" s="12">
        <v>0</v>
      </c>
      <c r="FP155" s="12">
        <v>0</v>
      </c>
      <c r="FQ155" s="12">
        <v>0</v>
      </c>
      <c r="FR155" s="12">
        <v>0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944.29100000000005</v>
      </c>
      <c r="JI155" s="12">
        <v>283.33499999999998</v>
      </c>
      <c r="JJ155" s="12">
        <v>0</v>
      </c>
      <c r="JK155" s="12">
        <v>283.33499999999998</v>
      </c>
    </row>
    <row r="156" spans="1:271" outlineLevel="1">
      <c r="A156" s="4" t="s">
        <v>422</v>
      </c>
      <c r="B156" s="13">
        <v>2700.5329999999999</v>
      </c>
      <c r="C156" s="13">
        <v>0</v>
      </c>
      <c r="D156" s="13">
        <v>-2104.3090000000002</v>
      </c>
      <c r="E156" s="13">
        <v>4804.8419999999996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4787.4080000000004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0</v>
      </c>
      <c r="JE156" s="13">
        <v>0</v>
      </c>
      <c r="JF156" s="13">
        <v>0</v>
      </c>
      <c r="JG156" s="13">
        <v>0</v>
      </c>
      <c r="JH156" s="13">
        <v>4787.4080000000004</v>
      </c>
      <c r="JI156" s="13">
        <v>17.434000000000001</v>
      </c>
      <c r="JJ156" s="13">
        <v>0</v>
      </c>
      <c r="JK156" s="13">
        <v>17.434000000000001</v>
      </c>
    </row>
    <row r="157" spans="1:271" outlineLevel="1">
      <c r="A157" s="3" t="s">
        <v>423</v>
      </c>
      <c r="B157" s="12">
        <v>29628.822</v>
      </c>
      <c r="C157" s="12">
        <v>0</v>
      </c>
      <c r="D157" s="12">
        <v>1587.4259999999999</v>
      </c>
      <c r="E157" s="12">
        <v>28041.396000000001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1.1120000000000001</v>
      </c>
      <c r="EW157" s="12">
        <v>0</v>
      </c>
      <c r="EX157" s="12">
        <v>0</v>
      </c>
      <c r="EY157" s="12">
        <v>28039.969000000001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.315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28041.396000000001</v>
      </c>
      <c r="JI157" s="12">
        <v>0</v>
      </c>
      <c r="JJ157" s="12">
        <v>0</v>
      </c>
      <c r="JK157" s="12">
        <v>0</v>
      </c>
    </row>
    <row r="158" spans="1:271" outlineLevel="1">
      <c r="A158" s="4" t="s">
        <v>424</v>
      </c>
      <c r="B158" s="13">
        <v>1890.7950000000001</v>
      </c>
      <c r="C158" s="13">
        <v>0</v>
      </c>
      <c r="D158" s="13">
        <v>4.5110000000000001</v>
      </c>
      <c r="E158" s="13">
        <v>1886.2840000000001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1695.8589999999999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190.42500000000001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1886.2840000000001</v>
      </c>
      <c r="JI158" s="13">
        <v>0</v>
      </c>
      <c r="JJ158" s="13">
        <v>0</v>
      </c>
      <c r="JK158" s="13">
        <v>0</v>
      </c>
    </row>
    <row r="159" spans="1:271" outlineLevel="1">
      <c r="A159" s="3" t="s">
        <v>425</v>
      </c>
      <c r="B159" s="12">
        <v>38746.300000000003</v>
      </c>
      <c r="C159" s="12">
        <v>0</v>
      </c>
      <c r="D159" s="12">
        <v>31.805</v>
      </c>
      <c r="E159" s="12">
        <v>38714.495000000003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597.94100000000003</v>
      </c>
      <c r="EU159" s="12">
        <v>0</v>
      </c>
      <c r="EV159" s="12">
        <v>39.86</v>
      </c>
      <c r="EW159" s="12">
        <v>0</v>
      </c>
      <c r="EX159" s="12">
        <v>0</v>
      </c>
      <c r="EY159" s="12">
        <v>0</v>
      </c>
      <c r="EZ159" s="12">
        <v>0</v>
      </c>
      <c r="FA159" s="12">
        <v>35116.28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70.093999999999994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2890.32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38714.495000000003</v>
      </c>
      <c r="JI159" s="12">
        <v>0</v>
      </c>
      <c r="JJ159" s="12">
        <v>0</v>
      </c>
      <c r="JK159" s="12">
        <v>0</v>
      </c>
    </row>
    <row r="160" spans="1:271" outlineLevel="1">
      <c r="A160" s="4" t="s">
        <v>426</v>
      </c>
      <c r="B160" s="13">
        <v>29455.667000000001</v>
      </c>
      <c r="C160" s="13">
        <v>0</v>
      </c>
      <c r="D160" s="13">
        <v>2110.5680000000002</v>
      </c>
      <c r="E160" s="13">
        <v>27345.098999999998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27265.236000000001</v>
      </c>
      <c r="FC160" s="13">
        <v>0</v>
      </c>
      <c r="FD160" s="13">
        <v>0</v>
      </c>
      <c r="FE160" s="13">
        <v>0</v>
      </c>
      <c r="FF160" s="13">
        <v>6.1189999999999998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.10299999999999999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50.505000000000003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8.4809999999999999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0</v>
      </c>
      <c r="JE160" s="13">
        <v>0</v>
      </c>
      <c r="JF160" s="13">
        <v>0</v>
      </c>
      <c r="JG160" s="13">
        <v>0</v>
      </c>
      <c r="JH160" s="13">
        <v>27330.444</v>
      </c>
      <c r="JI160" s="13">
        <v>14.654999999999999</v>
      </c>
      <c r="JJ160" s="13">
        <v>0</v>
      </c>
      <c r="JK160" s="13">
        <v>14.654999999999999</v>
      </c>
    </row>
    <row r="161" spans="1:271" outlineLevel="1">
      <c r="A161" s="3" t="s">
        <v>427</v>
      </c>
      <c r="B161" s="12">
        <v>7393.1289999999999</v>
      </c>
      <c r="C161" s="12">
        <v>0</v>
      </c>
      <c r="D161" s="12">
        <v>239.452</v>
      </c>
      <c r="E161" s="12">
        <v>7153.6769999999997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30.367000000000001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7069.64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53.37</v>
      </c>
      <c r="GL161" s="12">
        <v>0</v>
      </c>
      <c r="GM161" s="12">
        <v>0</v>
      </c>
      <c r="GN161" s="12">
        <v>0</v>
      </c>
      <c r="GO161" s="12">
        <v>0.3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7153.6769999999997</v>
      </c>
      <c r="JI161" s="12">
        <v>0</v>
      </c>
      <c r="JJ161" s="12">
        <v>0</v>
      </c>
      <c r="JK161" s="12">
        <v>0</v>
      </c>
    </row>
    <row r="162" spans="1:271" outlineLevel="1">
      <c r="A162" s="4" t="s">
        <v>428</v>
      </c>
      <c r="B162" s="13">
        <v>31431.776000000002</v>
      </c>
      <c r="C162" s="13">
        <v>0</v>
      </c>
      <c r="D162" s="13">
        <v>2524.5149999999999</v>
      </c>
      <c r="E162" s="13">
        <v>28907.260999999999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28907.260999999999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28907.260999999999</v>
      </c>
      <c r="JI162" s="13">
        <v>0</v>
      </c>
      <c r="JJ162" s="13">
        <v>0</v>
      </c>
      <c r="JK162" s="13">
        <v>0</v>
      </c>
    </row>
    <row r="163" spans="1:271" outlineLevel="1">
      <c r="A163" s="3" t="s">
        <v>429</v>
      </c>
      <c r="B163" s="12">
        <v>2021.31</v>
      </c>
      <c r="C163" s="12">
        <v>0</v>
      </c>
      <c r="D163" s="12">
        <v>59.582000000000001</v>
      </c>
      <c r="E163" s="12">
        <v>1961.7280000000001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1956.2190000000001</v>
      </c>
      <c r="FF163" s="12">
        <v>5.46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4.9000000000000002E-2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1961.7280000000001</v>
      </c>
      <c r="JI163" s="12">
        <v>0</v>
      </c>
      <c r="JJ163" s="12">
        <v>0</v>
      </c>
      <c r="JK163" s="12">
        <v>0</v>
      </c>
    </row>
    <row r="164" spans="1:271" outlineLevel="1">
      <c r="A164" s="4" t="s">
        <v>430</v>
      </c>
      <c r="B164" s="13">
        <v>76188.648000000001</v>
      </c>
      <c r="C164" s="13">
        <v>0</v>
      </c>
      <c r="D164" s="13">
        <v>7758.0659999999998</v>
      </c>
      <c r="E164" s="13">
        <v>68430.581999999995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65562.456999999995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18.547999999999998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0</v>
      </c>
      <c r="JG164" s="13">
        <v>0</v>
      </c>
      <c r="JH164" s="13">
        <v>65581.005000000005</v>
      </c>
      <c r="JI164" s="13">
        <v>2849.5770000000002</v>
      </c>
      <c r="JJ164" s="13">
        <v>0</v>
      </c>
      <c r="JK164" s="13">
        <v>2849.5770000000002</v>
      </c>
    </row>
    <row r="165" spans="1:271" outlineLevel="1">
      <c r="A165" s="3" t="s">
        <v>431</v>
      </c>
      <c r="B165" s="12">
        <v>264.483</v>
      </c>
      <c r="C165" s="12">
        <v>0</v>
      </c>
      <c r="D165" s="12">
        <v>29.99</v>
      </c>
      <c r="E165" s="12">
        <v>234.49299999999999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234.49299999999999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234.49299999999999</v>
      </c>
      <c r="JI165" s="12">
        <v>0</v>
      </c>
      <c r="JJ165" s="12">
        <v>0</v>
      </c>
      <c r="JK165" s="12">
        <v>0</v>
      </c>
    </row>
    <row r="166" spans="1:271" outlineLevel="1">
      <c r="A166" s="4" t="s">
        <v>432</v>
      </c>
      <c r="B166" s="13">
        <v>197205.63099999999</v>
      </c>
      <c r="C166" s="13">
        <v>0</v>
      </c>
      <c r="D166" s="13">
        <v>17725.656999999999</v>
      </c>
      <c r="E166" s="13">
        <v>179479.97399999999</v>
      </c>
      <c r="F166" s="13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0</v>
      </c>
      <c r="T166" s="13">
        <v>0</v>
      </c>
      <c r="U166" s="13">
        <v>0</v>
      </c>
      <c r="V166" s="13">
        <v>0</v>
      </c>
      <c r="W166" s="13">
        <v>0</v>
      </c>
      <c r="X166" s="13">
        <v>0</v>
      </c>
      <c r="Y166" s="13">
        <v>0</v>
      </c>
      <c r="Z166" s="13">
        <v>0</v>
      </c>
      <c r="AA166" s="13">
        <v>0</v>
      </c>
      <c r="AB166" s="13">
        <v>0</v>
      </c>
      <c r="AC166" s="13">
        <v>0</v>
      </c>
      <c r="AD166" s="13">
        <v>0</v>
      </c>
      <c r="AE166" s="13">
        <v>0</v>
      </c>
      <c r="AF166" s="13">
        <v>0</v>
      </c>
      <c r="AG166" s="13">
        <v>0</v>
      </c>
      <c r="AH166" s="13">
        <v>0</v>
      </c>
      <c r="AI166" s="13">
        <v>0</v>
      </c>
      <c r="AJ166" s="13">
        <v>0</v>
      </c>
      <c r="AK166" s="13">
        <v>0</v>
      </c>
      <c r="AL166" s="13">
        <v>0</v>
      </c>
      <c r="AM166" s="13">
        <v>0</v>
      </c>
      <c r="AN166" s="13">
        <v>0</v>
      </c>
      <c r="AO166" s="13">
        <v>0</v>
      </c>
      <c r="AP166" s="13">
        <v>0</v>
      </c>
      <c r="AQ166" s="13">
        <v>0</v>
      </c>
      <c r="AR166" s="13">
        <v>0</v>
      </c>
      <c r="AS166" s="13">
        <v>0</v>
      </c>
      <c r="AT166" s="13">
        <v>0</v>
      </c>
      <c r="AU166" s="13">
        <v>0</v>
      </c>
      <c r="AV166" s="13">
        <v>0</v>
      </c>
      <c r="AW166" s="13">
        <v>0</v>
      </c>
      <c r="AX166" s="13">
        <v>0</v>
      </c>
      <c r="AY166" s="13">
        <v>0</v>
      </c>
      <c r="AZ166" s="13">
        <v>0</v>
      </c>
      <c r="BA166" s="13">
        <v>0</v>
      </c>
      <c r="BB166" s="13">
        <v>0</v>
      </c>
      <c r="BC166" s="13">
        <v>0</v>
      </c>
      <c r="BD166" s="13">
        <v>0</v>
      </c>
      <c r="BE166" s="13">
        <v>0</v>
      </c>
      <c r="BF166" s="13">
        <v>0</v>
      </c>
      <c r="BG166" s="13">
        <v>0</v>
      </c>
      <c r="BH166" s="13">
        <v>0</v>
      </c>
      <c r="BI166" s="13">
        <v>0</v>
      </c>
      <c r="BJ166" s="13">
        <v>0</v>
      </c>
      <c r="BK166" s="13">
        <v>0</v>
      </c>
      <c r="BL166" s="13">
        <v>0</v>
      </c>
      <c r="BM166" s="13">
        <v>0</v>
      </c>
      <c r="BN166" s="13">
        <v>0</v>
      </c>
      <c r="BO166" s="13">
        <v>0</v>
      </c>
      <c r="BP166" s="13">
        <v>0</v>
      </c>
      <c r="BQ166" s="13">
        <v>0</v>
      </c>
      <c r="BR166" s="13">
        <v>0</v>
      </c>
      <c r="BS166" s="13">
        <v>0</v>
      </c>
      <c r="BT166" s="13">
        <v>0</v>
      </c>
      <c r="BU166" s="13">
        <v>0</v>
      </c>
      <c r="BV166" s="13">
        <v>0</v>
      </c>
      <c r="BW166" s="13">
        <v>0</v>
      </c>
      <c r="BX166" s="13">
        <v>0</v>
      </c>
      <c r="BY166" s="13">
        <v>0</v>
      </c>
      <c r="BZ166" s="13">
        <v>0</v>
      </c>
      <c r="CA166" s="13">
        <v>0</v>
      </c>
      <c r="CB166" s="13">
        <v>0</v>
      </c>
      <c r="CC166" s="13">
        <v>0</v>
      </c>
      <c r="CD166" s="13">
        <v>0</v>
      </c>
      <c r="CE166" s="13">
        <v>0</v>
      </c>
      <c r="CF166" s="13">
        <v>0</v>
      </c>
      <c r="CG166" s="13">
        <v>0</v>
      </c>
      <c r="CH166" s="13">
        <v>0</v>
      </c>
      <c r="CI166" s="13">
        <v>0</v>
      </c>
      <c r="CJ166" s="13">
        <v>0</v>
      </c>
      <c r="CK166" s="13">
        <v>0</v>
      </c>
      <c r="CL166" s="13">
        <v>0</v>
      </c>
      <c r="CM166" s="13">
        <v>0</v>
      </c>
      <c r="CN166" s="13">
        <v>0</v>
      </c>
      <c r="CO166" s="13">
        <v>0</v>
      </c>
      <c r="CP166" s="13">
        <v>0</v>
      </c>
      <c r="CQ166" s="13">
        <v>0</v>
      </c>
      <c r="CR166" s="13">
        <v>0</v>
      </c>
      <c r="CS166" s="13">
        <v>0</v>
      </c>
      <c r="CT166" s="13">
        <v>0</v>
      </c>
      <c r="CU166" s="13">
        <v>0</v>
      </c>
      <c r="CV166" s="13">
        <v>0</v>
      </c>
      <c r="CW166" s="13">
        <v>0</v>
      </c>
      <c r="CX166" s="13">
        <v>0</v>
      </c>
      <c r="CY166" s="13">
        <v>0</v>
      </c>
      <c r="CZ166" s="13">
        <v>0</v>
      </c>
      <c r="DA166" s="13">
        <v>0</v>
      </c>
      <c r="DB166" s="13">
        <v>0</v>
      </c>
      <c r="DC166" s="13">
        <v>0</v>
      </c>
      <c r="DD166" s="13">
        <v>0</v>
      </c>
      <c r="DE166" s="13">
        <v>0</v>
      </c>
      <c r="DF166" s="13">
        <v>0</v>
      </c>
      <c r="DG166" s="13">
        <v>0</v>
      </c>
      <c r="DH166" s="13">
        <v>0</v>
      </c>
      <c r="DI166" s="13">
        <v>0</v>
      </c>
      <c r="DJ166" s="13">
        <v>0</v>
      </c>
      <c r="DK166" s="13">
        <v>0</v>
      </c>
      <c r="DL166" s="13">
        <v>0</v>
      </c>
      <c r="DM166" s="13">
        <v>0</v>
      </c>
      <c r="DN166" s="13">
        <v>0</v>
      </c>
      <c r="DO166" s="13">
        <v>0</v>
      </c>
      <c r="DP166" s="13">
        <v>0</v>
      </c>
      <c r="DQ166" s="13">
        <v>0</v>
      </c>
      <c r="DR166" s="13">
        <v>0</v>
      </c>
      <c r="DS166" s="13">
        <v>0</v>
      </c>
      <c r="DT166" s="13">
        <v>0</v>
      </c>
      <c r="DU166" s="13">
        <v>0</v>
      </c>
      <c r="DV166" s="13">
        <v>0</v>
      </c>
      <c r="DW166" s="13">
        <v>0</v>
      </c>
      <c r="DX166" s="13">
        <v>0</v>
      </c>
      <c r="DY166" s="13">
        <v>0</v>
      </c>
      <c r="DZ166" s="13">
        <v>0</v>
      </c>
      <c r="EA166" s="13">
        <v>0</v>
      </c>
      <c r="EB166" s="13">
        <v>0</v>
      </c>
      <c r="EC166" s="13">
        <v>0</v>
      </c>
      <c r="ED166" s="13">
        <v>0</v>
      </c>
      <c r="EE166" s="13">
        <v>0</v>
      </c>
      <c r="EF166" s="13">
        <v>0</v>
      </c>
      <c r="EG166" s="13">
        <v>0</v>
      </c>
      <c r="EH166" s="13">
        <v>0</v>
      </c>
      <c r="EI166" s="13">
        <v>0</v>
      </c>
      <c r="EJ166" s="13">
        <v>0</v>
      </c>
      <c r="EK166" s="13">
        <v>0</v>
      </c>
      <c r="EL166" s="13">
        <v>0</v>
      </c>
      <c r="EM166" s="13">
        <v>0</v>
      </c>
      <c r="EN166" s="13">
        <v>0</v>
      </c>
      <c r="EO166" s="13">
        <v>0</v>
      </c>
      <c r="EP166" s="13">
        <v>0</v>
      </c>
      <c r="EQ166" s="13">
        <v>0</v>
      </c>
      <c r="ER166" s="13">
        <v>0</v>
      </c>
      <c r="ES166" s="13">
        <v>0</v>
      </c>
      <c r="ET166" s="13">
        <v>0</v>
      </c>
      <c r="EU166" s="13">
        <v>0</v>
      </c>
      <c r="EV166" s="13">
        <v>0</v>
      </c>
      <c r="EW166" s="13">
        <v>0</v>
      </c>
      <c r="EX166" s="13">
        <v>0</v>
      </c>
      <c r="EY166" s="13">
        <v>0</v>
      </c>
      <c r="EZ166" s="13">
        <v>0</v>
      </c>
      <c r="FA166" s="13">
        <v>0</v>
      </c>
      <c r="FB166" s="13">
        <v>0</v>
      </c>
      <c r="FC166" s="13">
        <v>0</v>
      </c>
      <c r="FD166" s="13">
        <v>0</v>
      </c>
      <c r="FE166" s="13">
        <v>0</v>
      </c>
      <c r="FF166" s="13">
        <v>11.946999999999999</v>
      </c>
      <c r="FG166" s="13">
        <v>0</v>
      </c>
      <c r="FH166" s="13">
        <v>174827.967</v>
      </c>
      <c r="FI166" s="13">
        <v>0</v>
      </c>
      <c r="FJ166" s="13">
        <v>0</v>
      </c>
      <c r="FK166" s="13">
        <v>91.814999999999998</v>
      </c>
      <c r="FL166" s="13">
        <v>0</v>
      </c>
      <c r="FM166" s="13">
        <v>0</v>
      </c>
      <c r="FN166" s="13">
        <v>0</v>
      </c>
      <c r="FO166" s="13">
        <v>0</v>
      </c>
      <c r="FP166" s="13">
        <v>0</v>
      </c>
      <c r="FQ166" s="13">
        <v>0</v>
      </c>
      <c r="FR166" s="13">
        <v>0</v>
      </c>
      <c r="FS166" s="13">
        <v>0</v>
      </c>
      <c r="FT166" s="13">
        <v>0</v>
      </c>
      <c r="FU166" s="13">
        <v>0</v>
      </c>
      <c r="FV166" s="13">
        <v>0</v>
      </c>
      <c r="FW166" s="13">
        <v>0</v>
      </c>
      <c r="FX166" s="13">
        <v>0</v>
      </c>
      <c r="FY166" s="13">
        <v>0</v>
      </c>
      <c r="FZ166" s="13">
        <v>0</v>
      </c>
      <c r="GA166" s="13">
        <v>0</v>
      </c>
      <c r="GB166" s="13">
        <v>0</v>
      </c>
      <c r="GC166" s="13">
        <v>0</v>
      </c>
      <c r="GD166" s="13">
        <v>0</v>
      </c>
      <c r="GE166" s="13">
        <v>0</v>
      </c>
      <c r="GF166" s="13">
        <v>0</v>
      </c>
      <c r="GG166" s="13">
        <v>0</v>
      </c>
      <c r="GH166" s="13">
        <v>0</v>
      </c>
      <c r="GI166" s="13">
        <v>0</v>
      </c>
      <c r="GJ166" s="13">
        <v>0</v>
      </c>
      <c r="GK166" s="13">
        <v>27.292999999999999</v>
      </c>
      <c r="GL166" s="13">
        <v>0</v>
      </c>
      <c r="GM166" s="13">
        <v>0</v>
      </c>
      <c r="GN166" s="13">
        <v>0</v>
      </c>
      <c r="GO166" s="13">
        <v>0</v>
      </c>
      <c r="GP166" s="13">
        <v>0</v>
      </c>
      <c r="GQ166" s="13">
        <v>0</v>
      </c>
      <c r="GR166" s="13">
        <v>0</v>
      </c>
      <c r="GS166" s="13">
        <v>0</v>
      </c>
      <c r="GT166" s="13">
        <v>0</v>
      </c>
      <c r="GU166" s="13">
        <v>0</v>
      </c>
      <c r="GV166" s="13">
        <v>0</v>
      </c>
      <c r="GW166" s="13">
        <v>0</v>
      </c>
      <c r="GX166" s="13">
        <v>2432.0990000000002</v>
      </c>
      <c r="GY166" s="13">
        <v>0</v>
      </c>
      <c r="GZ166" s="13">
        <v>0</v>
      </c>
      <c r="HA166" s="13">
        <v>0</v>
      </c>
      <c r="HB166" s="13">
        <v>0</v>
      </c>
      <c r="HC166" s="13">
        <v>0</v>
      </c>
      <c r="HD166" s="13">
        <v>0</v>
      </c>
      <c r="HE166" s="13">
        <v>0</v>
      </c>
      <c r="HF166" s="13">
        <v>0</v>
      </c>
      <c r="HG166" s="13">
        <v>0</v>
      </c>
      <c r="HH166" s="13">
        <v>0</v>
      </c>
      <c r="HI166" s="13">
        <v>0</v>
      </c>
      <c r="HJ166" s="13">
        <v>0</v>
      </c>
      <c r="HK166" s="13">
        <v>0</v>
      </c>
      <c r="HL166" s="13">
        <v>0</v>
      </c>
      <c r="HM166" s="13">
        <v>0</v>
      </c>
      <c r="HN166" s="13">
        <v>0</v>
      </c>
      <c r="HO166" s="13">
        <v>0</v>
      </c>
      <c r="HP166" s="13">
        <v>0</v>
      </c>
      <c r="HQ166" s="13">
        <v>0</v>
      </c>
      <c r="HR166" s="13">
        <v>0</v>
      </c>
      <c r="HS166" s="13">
        <v>0</v>
      </c>
      <c r="HT166" s="13">
        <v>0</v>
      </c>
      <c r="HU166" s="13">
        <v>0</v>
      </c>
      <c r="HV166" s="13">
        <v>0</v>
      </c>
      <c r="HW166" s="13">
        <v>0</v>
      </c>
      <c r="HX166" s="13">
        <v>0</v>
      </c>
      <c r="HY166" s="13">
        <v>0</v>
      </c>
      <c r="HZ166" s="13">
        <v>0</v>
      </c>
      <c r="IA166" s="13">
        <v>0</v>
      </c>
      <c r="IB166" s="13">
        <v>0</v>
      </c>
      <c r="IC166" s="13">
        <v>0</v>
      </c>
      <c r="ID166" s="13">
        <v>0</v>
      </c>
      <c r="IE166" s="13">
        <v>0</v>
      </c>
      <c r="IF166" s="13">
        <v>0</v>
      </c>
      <c r="IG166" s="13">
        <v>0</v>
      </c>
      <c r="IH166" s="13">
        <v>11.994</v>
      </c>
      <c r="II166" s="13">
        <v>0</v>
      </c>
      <c r="IJ166" s="13">
        <v>0</v>
      </c>
      <c r="IK166" s="13">
        <v>0</v>
      </c>
      <c r="IL166" s="13">
        <v>0</v>
      </c>
      <c r="IM166" s="13">
        <v>0</v>
      </c>
      <c r="IN166" s="13">
        <v>0</v>
      </c>
      <c r="IO166" s="13">
        <v>0</v>
      </c>
      <c r="IP166" s="13">
        <v>0</v>
      </c>
      <c r="IQ166" s="13">
        <v>0</v>
      </c>
      <c r="IR166" s="13">
        <v>0</v>
      </c>
      <c r="IS166" s="13">
        <v>0</v>
      </c>
      <c r="IT166" s="13">
        <v>0</v>
      </c>
      <c r="IU166" s="13">
        <v>0</v>
      </c>
      <c r="IV166" s="13">
        <v>0</v>
      </c>
      <c r="IW166" s="13">
        <v>0</v>
      </c>
      <c r="IX166" s="13">
        <v>0</v>
      </c>
      <c r="IY166" s="13">
        <v>0</v>
      </c>
      <c r="IZ166" s="13">
        <v>0</v>
      </c>
      <c r="JA166" s="13">
        <v>0</v>
      </c>
      <c r="JB166" s="13">
        <v>0</v>
      </c>
      <c r="JC166" s="13">
        <v>0</v>
      </c>
      <c r="JD166" s="13">
        <v>0</v>
      </c>
      <c r="JE166" s="13">
        <v>0</v>
      </c>
      <c r="JF166" s="13">
        <v>0</v>
      </c>
      <c r="JG166" s="13">
        <v>0</v>
      </c>
      <c r="JH166" s="13">
        <v>177403.11499999999</v>
      </c>
      <c r="JI166" s="13">
        <v>2076.8589999999999</v>
      </c>
      <c r="JJ166" s="13">
        <v>0</v>
      </c>
      <c r="JK166" s="13">
        <v>2076.8589999999999</v>
      </c>
    </row>
    <row r="167" spans="1:271" outlineLevel="1">
      <c r="A167" s="3" t="s">
        <v>433</v>
      </c>
      <c r="B167" s="12">
        <v>221714.27100000001</v>
      </c>
      <c r="C167" s="12">
        <v>0</v>
      </c>
      <c r="D167" s="12">
        <v>25310.080999999998</v>
      </c>
      <c r="E167" s="12">
        <v>196404.19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13.198</v>
      </c>
      <c r="FG167" s="12">
        <v>0</v>
      </c>
      <c r="FH167" s="12">
        <v>0</v>
      </c>
      <c r="FI167" s="12">
        <v>196113.39499999999</v>
      </c>
      <c r="FJ167" s="12">
        <v>0</v>
      </c>
      <c r="FK167" s="12">
        <v>5.2619999999999996</v>
      </c>
      <c r="FL167" s="12">
        <v>199.93899999999999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58.872999999999998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196390.66699999999</v>
      </c>
      <c r="JI167" s="12">
        <v>13.523</v>
      </c>
      <c r="JJ167" s="12">
        <v>0</v>
      </c>
      <c r="JK167" s="12">
        <v>13.523</v>
      </c>
    </row>
    <row r="168" spans="1:271" outlineLevel="1">
      <c r="A168" s="4" t="s">
        <v>434</v>
      </c>
      <c r="B168" s="13">
        <v>1429.884</v>
      </c>
      <c r="C168" s="13">
        <v>0</v>
      </c>
      <c r="D168" s="13">
        <v>135.22999999999999</v>
      </c>
      <c r="E168" s="13">
        <v>1294.654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0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0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769.67899999999997</v>
      </c>
      <c r="FK168" s="13">
        <v>0</v>
      </c>
      <c r="FL168" s="13">
        <v>0</v>
      </c>
      <c r="FM168" s="13">
        <v>0</v>
      </c>
      <c r="FN168" s="13">
        <v>0</v>
      </c>
      <c r="FO168" s="13">
        <v>0</v>
      </c>
      <c r="FP168" s="13">
        <v>0</v>
      </c>
      <c r="FQ168" s="13">
        <v>0</v>
      </c>
      <c r="FR168" s="13">
        <v>0</v>
      </c>
      <c r="FS168" s="13">
        <v>0</v>
      </c>
      <c r="FT168" s="13">
        <v>0</v>
      </c>
      <c r="FU168" s="13">
        <v>0</v>
      </c>
      <c r="FV168" s="13">
        <v>0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508.58699999999999</v>
      </c>
      <c r="GW168" s="13">
        <v>0</v>
      </c>
      <c r="GX168" s="13">
        <v>0</v>
      </c>
      <c r="GY168" s="13">
        <v>0</v>
      </c>
      <c r="GZ168" s="13">
        <v>0</v>
      </c>
      <c r="HA168" s="13">
        <v>0</v>
      </c>
      <c r="HB168" s="13">
        <v>0</v>
      </c>
      <c r="HC168" s="13">
        <v>0</v>
      </c>
      <c r="HD168" s="13">
        <v>0</v>
      </c>
      <c r="HE168" s="13">
        <v>0</v>
      </c>
      <c r="HF168" s="13">
        <v>0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</v>
      </c>
      <c r="HM168" s="13">
        <v>0</v>
      </c>
      <c r="HN168" s="13">
        <v>0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</v>
      </c>
      <c r="HY168" s="13">
        <v>0</v>
      </c>
      <c r="HZ168" s="13">
        <v>0</v>
      </c>
      <c r="IA168" s="13">
        <v>0</v>
      </c>
      <c r="IB168" s="13">
        <v>0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0</v>
      </c>
      <c r="IY168" s="13">
        <v>0</v>
      </c>
      <c r="IZ168" s="13">
        <v>0</v>
      </c>
      <c r="JA168" s="13">
        <v>0</v>
      </c>
      <c r="JB168" s="13">
        <v>0</v>
      </c>
      <c r="JC168" s="13">
        <v>0</v>
      </c>
      <c r="JD168" s="13">
        <v>0</v>
      </c>
      <c r="JE168" s="13">
        <v>0</v>
      </c>
      <c r="JF168" s="13">
        <v>0</v>
      </c>
      <c r="JG168" s="13">
        <v>0</v>
      </c>
      <c r="JH168" s="13">
        <v>1278.2660000000001</v>
      </c>
      <c r="JI168" s="13">
        <v>16.388000000000002</v>
      </c>
      <c r="JJ168" s="13">
        <v>0</v>
      </c>
      <c r="JK168" s="13">
        <v>16.388000000000002</v>
      </c>
    </row>
    <row r="169" spans="1:271" outlineLevel="1">
      <c r="A169" s="3" t="s">
        <v>435</v>
      </c>
      <c r="B169" s="12">
        <v>16228.257</v>
      </c>
      <c r="C169" s="12">
        <v>0</v>
      </c>
      <c r="D169" s="12">
        <v>738.23599999999999</v>
      </c>
      <c r="E169" s="12">
        <v>15490.021000000001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15453.2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3.4249999999999998</v>
      </c>
      <c r="IG169" s="12">
        <v>0</v>
      </c>
      <c r="IH169" s="12">
        <v>0.84599999999999997</v>
      </c>
      <c r="II169" s="12">
        <v>0</v>
      </c>
      <c r="IJ169" s="12">
        <v>0</v>
      </c>
      <c r="IK169" s="12">
        <v>0</v>
      </c>
      <c r="IL169" s="12">
        <v>0</v>
      </c>
      <c r="IM169" s="12">
        <v>32.549999999999997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15490.021000000001</v>
      </c>
      <c r="JI169" s="12">
        <v>0</v>
      </c>
      <c r="JJ169" s="12">
        <v>0</v>
      </c>
      <c r="JK169" s="12">
        <v>0</v>
      </c>
    </row>
    <row r="170" spans="1:271" outlineLevel="1">
      <c r="A170" s="4" t="s">
        <v>436</v>
      </c>
      <c r="B170" s="13">
        <v>7117.5439999999999</v>
      </c>
      <c r="C170" s="13">
        <v>0</v>
      </c>
      <c r="D170" s="13">
        <v>232.048</v>
      </c>
      <c r="E170" s="13">
        <v>6885.4960000000001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1148.692</v>
      </c>
      <c r="FI170" s="13">
        <v>6.7990000000000004</v>
      </c>
      <c r="FJ170" s="13">
        <v>0</v>
      </c>
      <c r="FK170" s="13">
        <v>118.21299999999999</v>
      </c>
      <c r="FL170" s="13">
        <v>4469.1689999999999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713.24400000000003</v>
      </c>
      <c r="GL170" s="13">
        <v>0</v>
      </c>
      <c r="GM170" s="13">
        <v>0</v>
      </c>
      <c r="GN170" s="13">
        <v>0</v>
      </c>
      <c r="GO170" s="13">
        <v>150.816</v>
      </c>
      <c r="GP170" s="13">
        <v>0</v>
      </c>
      <c r="GQ170" s="13">
        <v>0</v>
      </c>
      <c r="GR170" s="13">
        <v>0</v>
      </c>
      <c r="GS170" s="13">
        <v>0</v>
      </c>
      <c r="GT170" s="13">
        <v>278.56299999999999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6885.4960000000001</v>
      </c>
      <c r="JI170" s="13">
        <v>0</v>
      </c>
      <c r="JJ170" s="13">
        <v>0</v>
      </c>
      <c r="JK170" s="13">
        <v>0</v>
      </c>
    </row>
    <row r="171" spans="1:271" outlineLevel="1">
      <c r="A171" s="3" t="s">
        <v>437</v>
      </c>
      <c r="B171" s="12">
        <v>3098.3040000000001</v>
      </c>
      <c r="C171" s="12">
        <v>0</v>
      </c>
      <c r="D171" s="12">
        <v>27.945</v>
      </c>
      <c r="E171" s="12">
        <v>3070.3589999999999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1.583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3068.7759999999998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3070.3589999999999</v>
      </c>
      <c r="JI171" s="12">
        <v>0</v>
      </c>
      <c r="JJ171" s="12">
        <v>0</v>
      </c>
      <c r="JK171" s="12">
        <v>0</v>
      </c>
    </row>
    <row r="172" spans="1:271" outlineLevel="1">
      <c r="A172" s="4" t="s">
        <v>438</v>
      </c>
      <c r="B172" s="13">
        <v>18371.463</v>
      </c>
      <c r="C172" s="13">
        <v>0</v>
      </c>
      <c r="D172" s="13">
        <v>0</v>
      </c>
      <c r="E172" s="13">
        <v>18371.463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18371.463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18371.463</v>
      </c>
      <c r="JI172" s="13">
        <v>0</v>
      </c>
      <c r="JJ172" s="13">
        <v>0</v>
      </c>
      <c r="JK172" s="13">
        <v>0</v>
      </c>
    </row>
    <row r="173" spans="1:271" outlineLevel="1">
      <c r="A173" s="3" t="s">
        <v>439</v>
      </c>
      <c r="B173" s="12">
        <v>474520.52399999998</v>
      </c>
      <c r="C173" s="12">
        <v>0</v>
      </c>
      <c r="D173" s="12">
        <v>51286.658000000003</v>
      </c>
      <c r="E173" s="12">
        <v>423233.86599999998</v>
      </c>
      <c r="F173" s="12">
        <v>0</v>
      </c>
      <c r="G173" s="12">
        <v>0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0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0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0</v>
      </c>
      <c r="BB173" s="12">
        <v>0</v>
      </c>
      <c r="BC173" s="12">
        <v>0</v>
      </c>
      <c r="BD173" s="12">
        <v>0</v>
      </c>
      <c r="BE173" s="12">
        <v>0</v>
      </c>
      <c r="BF173" s="12">
        <v>0</v>
      </c>
      <c r="BG173" s="12">
        <v>0</v>
      </c>
      <c r="BH173" s="12">
        <v>0</v>
      </c>
      <c r="BI173" s="12">
        <v>0</v>
      </c>
      <c r="BJ173" s="12">
        <v>0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0</v>
      </c>
      <c r="CM173" s="12">
        <v>0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0</v>
      </c>
      <c r="DX173" s="12">
        <v>0</v>
      </c>
      <c r="DY173" s="12">
        <v>0</v>
      </c>
      <c r="DZ173" s="12">
        <v>0</v>
      </c>
      <c r="EA173" s="12">
        <v>0</v>
      </c>
      <c r="EB173" s="12">
        <v>0</v>
      </c>
      <c r="EC173" s="12">
        <v>0</v>
      </c>
      <c r="ED173" s="12">
        <v>0</v>
      </c>
      <c r="EE173" s="12">
        <v>0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0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0</v>
      </c>
      <c r="FI173" s="12">
        <v>0</v>
      </c>
      <c r="FJ173" s="12">
        <v>0</v>
      </c>
      <c r="FK173" s="12">
        <v>0</v>
      </c>
      <c r="FL173" s="12">
        <v>0</v>
      </c>
      <c r="FM173" s="12">
        <v>0</v>
      </c>
      <c r="FN173" s="12">
        <v>0</v>
      </c>
      <c r="FO173" s="12">
        <v>405957.01500000001</v>
      </c>
      <c r="FP173" s="12">
        <v>0</v>
      </c>
      <c r="FQ173" s="12">
        <v>0</v>
      </c>
      <c r="FR173" s="12">
        <v>0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0</v>
      </c>
      <c r="GV173" s="12">
        <v>0</v>
      </c>
      <c r="GW173" s="12">
        <v>0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0</v>
      </c>
      <c r="IH173" s="12">
        <v>0</v>
      </c>
      <c r="II173" s="12">
        <v>0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405957.01500000001</v>
      </c>
      <c r="JI173" s="12">
        <v>17276.850999999999</v>
      </c>
      <c r="JJ173" s="12">
        <v>0</v>
      </c>
      <c r="JK173" s="12">
        <v>17276.850999999999</v>
      </c>
    </row>
    <row r="174" spans="1:271" outlineLevel="1">
      <c r="A174" s="4" t="s">
        <v>440</v>
      </c>
      <c r="B174" s="13">
        <v>77159.619000000006</v>
      </c>
      <c r="C174" s="13">
        <v>0</v>
      </c>
      <c r="D174" s="13">
        <v>9494.1270000000004</v>
      </c>
      <c r="E174" s="13">
        <v>67665.491999999998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67665.491999999998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67665.491999999998</v>
      </c>
      <c r="JI174" s="13">
        <v>0</v>
      </c>
      <c r="JJ174" s="13">
        <v>0</v>
      </c>
      <c r="JK174" s="13">
        <v>0</v>
      </c>
    </row>
    <row r="175" spans="1:271" outlineLevel="1">
      <c r="A175" s="3" t="s">
        <v>441</v>
      </c>
      <c r="B175" s="12">
        <v>51716.201000000001</v>
      </c>
      <c r="C175" s="12">
        <v>0</v>
      </c>
      <c r="D175" s="12">
        <v>6753.4949999999999</v>
      </c>
      <c r="E175" s="12">
        <v>44962.705999999998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44962.705999999998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44962.705999999998</v>
      </c>
      <c r="JI175" s="12">
        <v>0</v>
      </c>
      <c r="JJ175" s="12">
        <v>0</v>
      </c>
      <c r="JK175" s="12">
        <v>0</v>
      </c>
    </row>
    <row r="176" spans="1:271" outlineLevel="1">
      <c r="A176" s="4" t="s">
        <v>442</v>
      </c>
      <c r="B176" s="13">
        <v>96731.362999999998</v>
      </c>
      <c r="C176" s="13">
        <v>0</v>
      </c>
      <c r="D176" s="13">
        <v>7878.4780000000001</v>
      </c>
      <c r="E176" s="13">
        <v>88852.884999999995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88852.884999999995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88852.884999999995</v>
      </c>
      <c r="JI176" s="13">
        <v>0</v>
      </c>
      <c r="JJ176" s="13">
        <v>0</v>
      </c>
      <c r="JK176" s="13">
        <v>0</v>
      </c>
    </row>
    <row r="177" spans="1:271" outlineLevel="1">
      <c r="A177" s="3" t="s">
        <v>443</v>
      </c>
      <c r="B177" s="12">
        <v>2789.7330000000002</v>
      </c>
      <c r="C177" s="12">
        <v>0</v>
      </c>
      <c r="D177" s="12">
        <v>13.929</v>
      </c>
      <c r="E177" s="12">
        <v>2775.8040000000001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2775.8040000000001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2775.8040000000001</v>
      </c>
      <c r="JI177" s="12">
        <v>0</v>
      </c>
      <c r="JJ177" s="12">
        <v>0</v>
      </c>
      <c r="JK177" s="12">
        <v>0</v>
      </c>
    </row>
    <row r="178" spans="1:271" outlineLevel="1">
      <c r="A178" s="4" t="s">
        <v>444</v>
      </c>
      <c r="B178" s="13">
        <v>25992.027999999998</v>
      </c>
      <c r="C178" s="13">
        <v>0</v>
      </c>
      <c r="D178" s="13">
        <v>76.2</v>
      </c>
      <c r="E178" s="13">
        <v>25915.828000000001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25915.828000000001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25915.828000000001</v>
      </c>
      <c r="JI178" s="13">
        <v>0</v>
      </c>
      <c r="JJ178" s="13">
        <v>0</v>
      </c>
      <c r="JK178" s="13">
        <v>0</v>
      </c>
    </row>
    <row r="179" spans="1:271" outlineLevel="1">
      <c r="A179" s="3" t="s">
        <v>445</v>
      </c>
      <c r="B179" s="12">
        <v>1341.8040000000001</v>
      </c>
      <c r="C179" s="12">
        <v>0</v>
      </c>
      <c r="D179" s="12">
        <v>0</v>
      </c>
      <c r="E179" s="12">
        <v>1341.8040000000001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1341.8040000000001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1341.8040000000001</v>
      </c>
      <c r="JI179" s="12">
        <v>0</v>
      </c>
      <c r="JJ179" s="12">
        <v>0</v>
      </c>
      <c r="JK179" s="12">
        <v>0</v>
      </c>
    </row>
    <row r="180" spans="1:271" outlineLevel="1">
      <c r="A180" s="4" t="s">
        <v>446</v>
      </c>
      <c r="B180" s="13">
        <v>5983.857</v>
      </c>
      <c r="C180" s="13">
        <v>0</v>
      </c>
      <c r="D180" s="13">
        <v>0</v>
      </c>
      <c r="E180" s="13">
        <v>5983.857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5983.857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5983.857</v>
      </c>
      <c r="JI180" s="13">
        <v>0</v>
      </c>
      <c r="JJ180" s="13">
        <v>0</v>
      </c>
      <c r="JK180" s="13">
        <v>0</v>
      </c>
    </row>
    <row r="181" spans="1:271" outlineLevel="1">
      <c r="A181" s="3" t="s">
        <v>447</v>
      </c>
      <c r="B181" s="12">
        <v>239701.50899999999</v>
      </c>
      <c r="C181" s="12">
        <v>0</v>
      </c>
      <c r="D181" s="12">
        <v>17397.334999999999</v>
      </c>
      <c r="E181" s="12">
        <v>222304.174</v>
      </c>
      <c r="F181" s="12">
        <v>0</v>
      </c>
      <c r="G181" s="12">
        <v>0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0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0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0</v>
      </c>
      <c r="BB181" s="12">
        <v>0</v>
      </c>
      <c r="BC181" s="12">
        <v>0</v>
      </c>
      <c r="BD181" s="12">
        <v>0</v>
      </c>
      <c r="BE181" s="12">
        <v>0</v>
      </c>
      <c r="BF181" s="12">
        <v>0</v>
      </c>
      <c r="BG181" s="12">
        <v>0</v>
      </c>
      <c r="BH181" s="12">
        <v>0</v>
      </c>
      <c r="BI181" s="12">
        <v>0</v>
      </c>
      <c r="BJ181" s="12">
        <v>0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0</v>
      </c>
      <c r="CM181" s="12">
        <v>0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0</v>
      </c>
      <c r="DX181" s="12">
        <v>0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0</v>
      </c>
      <c r="FM181" s="12">
        <v>0</v>
      </c>
      <c r="FN181" s="12">
        <v>0</v>
      </c>
      <c r="FO181" s="12">
        <v>0</v>
      </c>
      <c r="FP181" s="12">
        <v>0</v>
      </c>
      <c r="FQ181" s="12">
        <v>0</v>
      </c>
      <c r="FR181" s="12">
        <v>0</v>
      </c>
      <c r="FS181" s="12">
        <v>0</v>
      </c>
      <c r="FT181" s="12">
        <v>0</v>
      </c>
      <c r="FU181" s="12">
        <v>0</v>
      </c>
      <c r="FV181" s="12">
        <v>0</v>
      </c>
      <c r="FW181" s="12">
        <v>163313.25599999999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0</v>
      </c>
      <c r="GV181" s="12">
        <v>0</v>
      </c>
      <c r="GW181" s="12">
        <v>0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163313.25599999999</v>
      </c>
      <c r="JI181" s="12">
        <v>58990.917999999998</v>
      </c>
      <c r="JJ181" s="12">
        <v>-2522.4630000000002</v>
      </c>
      <c r="JK181" s="12">
        <v>61513.381000000001</v>
      </c>
    </row>
    <row r="182" spans="1:271" outlineLevel="1">
      <c r="A182" s="4" t="s">
        <v>448</v>
      </c>
      <c r="B182" s="13">
        <v>56624.845999999998</v>
      </c>
      <c r="C182" s="13">
        <v>0</v>
      </c>
      <c r="D182" s="13">
        <v>3685.308</v>
      </c>
      <c r="E182" s="13">
        <v>52939.538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52939.538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52939.538</v>
      </c>
      <c r="JI182" s="13">
        <v>0</v>
      </c>
      <c r="JJ182" s="13">
        <v>0</v>
      </c>
      <c r="JK182" s="13">
        <v>0</v>
      </c>
    </row>
    <row r="183" spans="1:271" outlineLevel="1">
      <c r="A183" s="3" t="s">
        <v>449</v>
      </c>
      <c r="B183" s="12">
        <v>1904765.9069999999</v>
      </c>
      <c r="C183" s="12">
        <v>0</v>
      </c>
      <c r="D183" s="12">
        <v>2195.1170000000002</v>
      </c>
      <c r="E183" s="12">
        <v>1902570.79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9.452</v>
      </c>
      <c r="P183" s="12">
        <v>0</v>
      </c>
      <c r="Q183" s="12">
        <v>0</v>
      </c>
      <c r="R183" s="12">
        <v>0</v>
      </c>
      <c r="S183" s="12">
        <v>0</v>
      </c>
      <c r="T183" s="12">
        <v>8.7029999999999994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.89900000000000002</v>
      </c>
      <c r="AA183" s="12">
        <v>6.7619999999999996</v>
      </c>
      <c r="AB183" s="12">
        <v>7.7140000000000004</v>
      </c>
      <c r="AC183" s="12">
        <v>1493.184</v>
      </c>
      <c r="AD183" s="12">
        <v>0</v>
      </c>
      <c r="AE183" s="12">
        <v>0</v>
      </c>
      <c r="AF183" s="12">
        <v>2.871</v>
      </c>
      <c r="AG183" s="12">
        <v>1206.2249999999999</v>
      </c>
      <c r="AH183" s="12">
        <v>1108.9269999999999</v>
      </c>
      <c r="AI183" s="12">
        <v>80.257999999999996</v>
      </c>
      <c r="AJ183" s="12">
        <v>231.73099999999999</v>
      </c>
      <c r="AK183" s="12">
        <v>1240.8810000000001</v>
      </c>
      <c r="AL183" s="12">
        <v>59.073</v>
      </c>
      <c r="AM183" s="12">
        <v>165.34700000000001</v>
      </c>
      <c r="AN183" s="12">
        <v>258.68400000000003</v>
      </c>
      <c r="AO183" s="12">
        <v>67.831000000000003</v>
      </c>
      <c r="AP183" s="12">
        <v>238.65100000000001</v>
      </c>
      <c r="AQ183" s="12">
        <v>9.9</v>
      </c>
      <c r="AR183" s="12">
        <v>76.016999999999996</v>
      </c>
      <c r="AS183" s="12">
        <v>4.9429999999999996</v>
      </c>
      <c r="AT183" s="12">
        <v>43.036999999999999</v>
      </c>
      <c r="AU183" s="12">
        <v>9.4969999999999999</v>
      </c>
      <c r="AV183" s="12">
        <v>183.56299999999999</v>
      </c>
      <c r="AW183" s="12">
        <v>9.8019999999999996</v>
      </c>
      <c r="AX183" s="12">
        <v>24.146000000000001</v>
      </c>
      <c r="AY183" s="12">
        <v>10.484999999999999</v>
      </c>
      <c r="AZ183" s="12">
        <v>573.34</v>
      </c>
      <c r="BA183" s="12">
        <v>2.4980000000000002</v>
      </c>
      <c r="BB183" s="12">
        <v>5.9080000000000004</v>
      </c>
      <c r="BC183" s="12">
        <v>18.268000000000001</v>
      </c>
      <c r="BD183" s="12">
        <v>4.077</v>
      </c>
      <c r="BE183" s="12">
        <v>0.56200000000000006</v>
      </c>
      <c r="BF183" s="12">
        <v>2.0619999999999998</v>
      </c>
      <c r="BG183" s="12">
        <v>12.000999999999999</v>
      </c>
      <c r="BH183" s="12">
        <v>8.6829999999999998</v>
      </c>
      <c r="BI183" s="12">
        <v>0</v>
      </c>
      <c r="BJ183" s="12">
        <v>1.0029999999999999</v>
      </c>
      <c r="BK183" s="12">
        <v>5.1120000000000001</v>
      </c>
      <c r="BL183" s="12">
        <v>0.66500000000000004</v>
      </c>
      <c r="BM183" s="12">
        <v>2.0129999999999999</v>
      </c>
      <c r="BN183" s="12">
        <v>0.498</v>
      </c>
      <c r="BO183" s="12">
        <v>8.5500000000000007</v>
      </c>
      <c r="BP183" s="12">
        <v>164.67500000000001</v>
      </c>
      <c r="BQ183" s="12">
        <v>199.00399999999999</v>
      </c>
      <c r="BR183" s="12">
        <v>58.256</v>
      </c>
      <c r="BS183" s="12">
        <v>20.629000000000001</v>
      </c>
      <c r="BT183" s="12">
        <v>5.5209999999999999</v>
      </c>
      <c r="BU183" s="12">
        <v>6.141</v>
      </c>
      <c r="BV183" s="12">
        <v>0.78600000000000003</v>
      </c>
      <c r="BW183" s="12">
        <v>197.59700000000001</v>
      </c>
      <c r="BX183" s="12">
        <v>6.1040000000000001</v>
      </c>
      <c r="BY183" s="12">
        <v>82.673000000000002</v>
      </c>
      <c r="BZ183" s="12">
        <v>7.6950000000000003</v>
      </c>
      <c r="CA183" s="12">
        <v>109.44799999999999</v>
      </c>
      <c r="CB183" s="12">
        <v>4.0839999999999996</v>
      </c>
      <c r="CC183" s="12">
        <v>2.3149999999999999</v>
      </c>
      <c r="CD183" s="12">
        <v>0.59399999999999997</v>
      </c>
      <c r="CE183" s="12">
        <v>747.20500000000004</v>
      </c>
      <c r="CF183" s="12">
        <v>4.7670000000000003</v>
      </c>
      <c r="CG183" s="12">
        <v>0.66300000000000003</v>
      </c>
      <c r="CH183" s="12">
        <v>1.0069999999999999</v>
      </c>
      <c r="CI183" s="12">
        <v>22.303999999999998</v>
      </c>
      <c r="CJ183" s="12">
        <v>5.1669999999999998</v>
      </c>
      <c r="CK183" s="12">
        <v>8.202</v>
      </c>
      <c r="CL183" s="12">
        <v>244.34200000000001</v>
      </c>
      <c r="CM183" s="12">
        <v>1.657</v>
      </c>
      <c r="CN183" s="12">
        <v>18.608000000000001</v>
      </c>
      <c r="CO183" s="12">
        <v>39.707000000000001</v>
      </c>
      <c r="CP183" s="12">
        <v>5.5730000000000004</v>
      </c>
      <c r="CQ183" s="12">
        <v>1.0999999999999999E-2</v>
      </c>
      <c r="CR183" s="12">
        <v>6.3979999999999997</v>
      </c>
      <c r="CS183" s="12">
        <v>5.0250000000000004</v>
      </c>
      <c r="CT183" s="12">
        <v>0.12</v>
      </c>
      <c r="CU183" s="12">
        <v>7.0119999999999996</v>
      </c>
      <c r="CV183" s="12">
        <v>11.712999999999999</v>
      </c>
      <c r="CW183" s="12">
        <v>117.738</v>
      </c>
      <c r="CX183" s="12">
        <v>1.6559999999999999</v>
      </c>
      <c r="CY183" s="12">
        <v>80.656999999999996</v>
      </c>
      <c r="CZ183" s="12">
        <v>1.538</v>
      </c>
      <c r="DA183" s="12">
        <v>48.545000000000002</v>
      </c>
      <c r="DB183" s="12">
        <v>165.57300000000001</v>
      </c>
      <c r="DC183" s="12">
        <v>9.8439999999999994</v>
      </c>
      <c r="DD183" s="12">
        <v>15.141</v>
      </c>
      <c r="DE183" s="12">
        <v>0.64900000000000002</v>
      </c>
      <c r="DF183" s="12">
        <v>115.68300000000001</v>
      </c>
      <c r="DG183" s="12">
        <v>1.359</v>
      </c>
      <c r="DH183" s="12">
        <v>2.7450000000000001</v>
      </c>
      <c r="DI183" s="12">
        <v>56.837000000000003</v>
      </c>
      <c r="DJ183" s="12">
        <v>1.7869999999999999</v>
      </c>
      <c r="DK183" s="12">
        <v>18.911999999999999</v>
      </c>
      <c r="DL183" s="12">
        <v>29.948</v>
      </c>
      <c r="DM183" s="12">
        <v>21.994</v>
      </c>
      <c r="DN183" s="12">
        <v>54.048000000000002</v>
      </c>
      <c r="DO183" s="12">
        <v>112.45399999999999</v>
      </c>
      <c r="DP183" s="12">
        <v>0.23899999999999999</v>
      </c>
      <c r="DQ183" s="12">
        <v>16.471</v>
      </c>
      <c r="DR183" s="12">
        <v>2.61</v>
      </c>
      <c r="DS183" s="12">
        <v>0.14099999999999999</v>
      </c>
      <c r="DT183" s="12">
        <v>14.224</v>
      </c>
      <c r="DU183" s="12">
        <v>3.3639999999999999</v>
      </c>
      <c r="DV183" s="12">
        <v>0</v>
      </c>
      <c r="DW183" s="12">
        <v>1.218</v>
      </c>
      <c r="DX183" s="12">
        <v>54.587000000000003</v>
      </c>
      <c r="DY183" s="12">
        <v>9405.643</v>
      </c>
      <c r="DZ183" s="12">
        <v>22234.532999999999</v>
      </c>
      <c r="EA183" s="12">
        <v>50.44</v>
      </c>
      <c r="EB183" s="12">
        <v>5.4029999999999996</v>
      </c>
      <c r="EC183" s="12">
        <v>247.85400000000001</v>
      </c>
      <c r="ED183" s="12">
        <v>0</v>
      </c>
      <c r="EE183" s="12">
        <v>8.0000000000000002E-3</v>
      </c>
      <c r="EF183" s="12">
        <v>254.18299999999999</v>
      </c>
      <c r="EG183" s="12">
        <v>178.67699999999999</v>
      </c>
      <c r="EH183" s="12">
        <v>175.05199999999999</v>
      </c>
      <c r="EI183" s="12">
        <v>0</v>
      </c>
      <c r="EJ183" s="12">
        <v>1.613</v>
      </c>
      <c r="EK183" s="12">
        <v>1.647</v>
      </c>
      <c r="EL183" s="12">
        <v>1.9E-2</v>
      </c>
      <c r="EM183" s="12">
        <v>0</v>
      </c>
      <c r="EN183" s="12">
        <v>0</v>
      </c>
      <c r="EO183" s="12">
        <v>0.18</v>
      </c>
      <c r="EP183" s="12">
        <v>0.49099999999999999</v>
      </c>
      <c r="EQ183" s="12">
        <v>0.05</v>
      </c>
      <c r="ER183" s="12">
        <v>235.59100000000001</v>
      </c>
      <c r="ES183" s="12">
        <v>0</v>
      </c>
      <c r="ET183" s="12">
        <v>27.443000000000001</v>
      </c>
      <c r="EU183" s="12">
        <v>0</v>
      </c>
      <c r="EV183" s="12">
        <v>0.54</v>
      </c>
      <c r="EW183" s="12">
        <v>0</v>
      </c>
      <c r="EX183" s="12">
        <v>0</v>
      </c>
      <c r="EY183" s="12">
        <v>0.68</v>
      </c>
      <c r="EZ183" s="12">
        <v>2.09</v>
      </c>
      <c r="FA183" s="12">
        <v>99.637</v>
      </c>
      <c r="FB183" s="12">
        <v>11.904999999999999</v>
      </c>
      <c r="FC183" s="12">
        <v>0.45300000000000001</v>
      </c>
      <c r="FD183" s="12">
        <v>28.324000000000002</v>
      </c>
      <c r="FE183" s="12">
        <v>0</v>
      </c>
      <c r="FF183" s="12">
        <v>43.850999999999999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1851576.5549999999</v>
      </c>
      <c r="FZ183" s="12">
        <v>303.58199999999999</v>
      </c>
      <c r="GA183" s="12">
        <v>21.741</v>
      </c>
      <c r="GB183" s="12">
        <v>5.8000000000000003E-2</v>
      </c>
      <c r="GC183" s="12">
        <v>99.204999999999998</v>
      </c>
      <c r="GD183" s="12">
        <v>0</v>
      </c>
      <c r="GE183" s="12">
        <v>0</v>
      </c>
      <c r="GF183" s="12">
        <v>68.42</v>
      </c>
      <c r="GG183" s="12">
        <v>0</v>
      </c>
      <c r="GH183" s="12">
        <v>324.39400000000001</v>
      </c>
      <c r="GI183" s="12">
        <v>1.236</v>
      </c>
      <c r="GJ183" s="12">
        <v>0</v>
      </c>
      <c r="GK183" s="12">
        <v>0.66300000000000003</v>
      </c>
      <c r="GL183" s="12">
        <v>6.5670000000000002</v>
      </c>
      <c r="GM183" s="12">
        <v>0</v>
      </c>
      <c r="GN183" s="12">
        <v>4.0659999999999998</v>
      </c>
      <c r="GO183" s="12">
        <v>0</v>
      </c>
      <c r="GP183" s="12">
        <v>3177.31</v>
      </c>
      <c r="GQ183" s="12">
        <v>0</v>
      </c>
      <c r="GR183" s="12">
        <v>0</v>
      </c>
      <c r="GS183" s="12">
        <v>78.106999999999999</v>
      </c>
      <c r="GT183" s="12">
        <v>1.173</v>
      </c>
      <c r="GU183" s="12">
        <v>0</v>
      </c>
      <c r="GV183" s="12">
        <v>0</v>
      </c>
      <c r="GW183" s="12">
        <v>0</v>
      </c>
      <c r="GX183" s="12">
        <v>0</v>
      </c>
      <c r="GY183" s="12">
        <v>1.46</v>
      </c>
      <c r="GZ183" s="12">
        <v>46.508000000000003</v>
      </c>
      <c r="HA183" s="12">
        <v>0</v>
      </c>
      <c r="HB183" s="12">
        <v>168.76499999999999</v>
      </c>
      <c r="HC183" s="12">
        <v>0</v>
      </c>
      <c r="HD183" s="12">
        <v>0</v>
      </c>
      <c r="HE183" s="12">
        <v>0</v>
      </c>
      <c r="HF183" s="12">
        <v>0</v>
      </c>
      <c r="HG183" s="12">
        <v>17.312999999999999</v>
      </c>
      <c r="HH183" s="12">
        <v>0</v>
      </c>
      <c r="HI183" s="12">
        <v>3.2000000000000001E-2</v>
      </c>
      <c r="HJ183" s="12">
        <v>0</v>
      </c>
      <c r="HK183" s="12">
        <v>2.41</v>
      </c>
      <c r="HL183" s="12">
        <v>0</v>
      </c>
      <c r="HM183" s="12">
        <v>0</v>
      </c>
      <c r="HN183" s="12">
        <v>288.036</v>
      </c>
      <c r="HO183" s="12">
        <v>0</v>
      </c>
      <c r="HP183" s="12">
        <v>8.0129999999999999</v>
      </c>
      <c r="HQ183" s="12">
        <v>4.3239999999999998</v>
      </c>
      <c r="HR183" s="12">
        <v>0</v>
      </c>
      <c r="HS183" s="12">
        <v>7.0209999999999999</v>
      </c>
      <c r="HT183" s="12">
        <v>8.5489999999999995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40.067</v>
      </c>
      <c r="IB183" s="12">
        <v>0</v>
      </c>
      <c r="IC183" s="12">
        <v>0</v>
      </c>
      <c r="ID183" s="12">
        <v>18.908999999999999</v>
      </c>
      <c r="IE183" s="12">
        <v>0.52300000000000002</v>
      </c>
      <c r="IF183" s="12">
        <v>0</v>
      </c>
      <c r="IG183" s="12">
        <v>36.728999999999999</v>
      </c>
      <c r="IH183" s="12">
        <v>1534.3510000000001</v>
      </c>
      <c r="II183" s="12">
        <v>6.657</v>
      </c>
      <c r="IJ183" s="12">
        <v>2.5449999999999999</v>
      </c>
      <c r="IK183" s="12">
        <v>183.43</v>
      </c>
      <c r="IL183" s="12">
        <v>35.374000000000002</v>
      </c>
      <c r="IM183" s="12">
        <v>228.41900000000001</v>
      </c>
      <c r="IN183" s="12">
        <v>0</v>
      </c>
      <c r="IO183" s="12">
        <v>0</v>
      </c>
      <c r="IP183" s="12">
        <v>0.255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.36499999999999999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1901458.227</v>
      </c>
      <c r="JI183" s="12">
        <v>1112.5630000000001</v>
      </c>
      <c r="JJ183" s="12">
        <v>0</v>
      </c>
      <c r="JK183" s="12">
        <v>1112.5630000000001</v>
      </c>
    </row>
    <row r="184" spans="1:271" outlineLevel="1">
      <c r="A184" s="4" t="s">
        <v>450</v>
      </c>
      <c r="B184" s="13">
        <v>50655.917999999998</v>
      </c>
      <c r="C184" s="13">
        <v>0</v>
      </c>
      <c r="D184" s="13">
        <v>149.98400000000001</v>
      </c>
      <c r="E184" s="13">
        <v>50505.934000000001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2011.5250000000001</v>
      </c>
      <c r="FZ184" s="13">
        <v>48145.544999999998</v>
      </c>
      <c r="GA184" s="13">
        <v>227.191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58.445999999999998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63.226999999999997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50505.934000000001</v>
      </c>
      <c r="JI184" s="13">
        <v>0</v>
      </c>
      <c r="JJ184" s="13">
        <v>0</v>
      </c>
      <c r="JK184" s="13">
        <v>0</v>
      </c>
    </row>
    <row r="185" spans="1:271" outlineLevel="1">
      <c r="A185" s="3" t="s">
        <v>451</v>
      </c>
      <c r="B185" s="12">
        <v>15368.132</v>
      </c>
      <c r="C185" s="12">
        <v>0</v>
      </c>
      <c r="D185" s="12">
        <v>516.35599999999999</v>
      </c>
      <c r="E185" s="12">
        <v>14851.776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25.364000000000001</v>
      </c>
      <c r="EV185" s="12">
        <v>1.4079999999999999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227.73599999999999</v>
      </c>
      <c r="FZ185" s="12">
        <v>1866.1110000000001</v>
      </c>
      <c r="GA185" s="12">
        <v>12600.815000000001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14721.433999999999</v>
      </c>
      <c r="JI185" s="12">
        <v>130.34200000000001</v>
      </c>
      <c r="JJ185" s="12">
        <v>0</v>
      </c>
      <c r="JK185" s="12">
        <v>130.34200000000001</v>
      </c>
    </row>
    <row r="186" spans="1:271" outlineLevel="1">
      <c r="A186" s="4" t="s">
        <v>452</v>
      </c>
      <c r="B186" s="13">
        <v>11346.111000000001</v>
      </c>
      <c r="C186" s="13">
        <v>0</v>
      </c>
      <c r="D186" s="13">
        <v>768.73299999999995</v>
      </c>
      <c r="E186" s="13">
        <v>10577.378000000001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815.84900000000005</v>
      </c>
      <c r="EG186" s="13">
        <v>48.140999999999998</v>
      </c>
      <c r="EH186" s="13">
        <v>300.56599999999997</v>
      </c>
      <c r="EI186" s="13">
        <v>0</v>
      </c>
      <c r="EJ186" s="13">
        <v>7.859</v>
      </c>
      <c r="EK186" s="13">
        <v>0</v>
      </c>
      <c r="EL186" s="13">
        <v>46.99</v>
      </c>
      <c r="EM186" s="13">
        <v>0</v>
      </c>
      <c r="EN186" s="13">
        <v>0</v>
      </c>
      <c r="EO186" s="13">
        <v>23.111999999999998</v>
      </c>
      <c r="EP186" s="13">
        <v>0</v>
      </c>
      <c r="EQ186" s="13">
        <v>0</v>
      </c>
      <c r="ER186" s="13">
        <v>1.4690000000000001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.94499999999999995</v>
      </c>
      <c r="EZ186" s="13">
        <v>4.1079999999999997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16.576000000000001</v>
      </c>
      <c r="GA186" s="13">
        <v>0</v>
      </c>
      <c r="GB186" s="13">
        <v>9115.4030000000002</v>
      </c>
      <c r="GC186" s="13">
        <v>0</v>
      </c>
      <c r="GD186" s="13">
        <v>0</v>
      </c>
      <c r="GE186" s="13">
        <v>196.185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.17499999999999999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10577.378000000001</v>
      </c>
      <c r="JI186" s="13">
        <v>0</v>
      </c>
      <c r="JJ186" s="13">
        <v>0</v>
      </c>
      <c r="JK186" s="13">
        <v>0</v>
      </c>
    </row>
    <row r="187" spans="1:271" outlineLevel="1">
      <c r="A187" s="3" t="s">
        <v>453</v>
      </c>
      <c r="B187" s="12">
        <v>5444.5</v>
      </c>
      <c r="C187" s="12">
        <v>0</v>
      </c>
      <c r="D187" s="12">
        <v>1.111</v>
      </c>
      <c r="E187" s="12">
        <v>5443.3890000000001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.46800000000000003</v>
      </c>
      <c r="FZ187" s="12">
        <v>0</v>
      </c>
      <c r="GA187" s="12">
        <v>0</v>
      </c>
      <c r="GB187" s="12">
        <v>0</v>
      </c>
      <c r="GC187" s="12">
        <v>5283.1639999999998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13.493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4.7830000000000004</v>
      </c>
      <c r="IH187" s="12">
        <v>0</v>
      </c>
      <c r="II187" s="12">
        <v>0</v>
      </c>
      <c r="IJ187" s="12">
        <v>1.4999999999999999E-2</v>
      </c>
      <c r="IK187" s="12">
        <v>28.443000000000001</v>
      </c>
      <c r="IL187" s="12">
        <v>9.7349999999999994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5340.1009999999997</v>
      </c>
      <c r="JI187" s="12">
        <v>103.288</v>
      </c>
      <c r="JJ187" s="12">
        <v>0</v>
      </c>
      <c r="JK187" s="12">
        <v>103.288</v>
      </c>
    </row>
    <row r="188" spans="1:271" outlineLevel="1">
      <c r="A188" s="4" t="s">
        <v>454</v>
      </c>
      <c r="B188" s="13">
        <v>991.60299999999995</v>
      </c>
      <c r="C188" s="13">
        <v>0</v>
      </c>
      <c r="D188" s="13">
        <v>2.9000000000000001E-2</v>
      </c>
      <c r="E188" s="13">
        <v>991.57399999999996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989.85500000000002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1.694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2.5000000000000001E-2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991.57399999999996</v>
      </c>
      <c r="JI188" s="13">
        <v>0</v>
      </c>
      <c r="JJ188" s="13">
        <v>0</v>
      </c>
      <c r="JK188" s="13">
        <v>0</v>
      </c>
    </row>
    <row r="189" spans="1:271" outlineLevel="1">
      <c r="A189" s="3" t="s">
        <v>455</v>
      </c>
      <c r="B189" s="12">
        <v>56776.838000000003</v>
      </c>
      <c r="C189" s="12">
        <v>0</v>
      </c>
      <c r="D189" s="12">
        <v>537.42399999999998</v>
      </c>
      <c r="E189" s="12">
        <v>56239.413999999997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.10100000000000001</v>
      </c>
      <c r="P189" s="12">
        <v>0</v>
      </c>
      <c r="Q189" s="12">
        <v>0</v>
      </c>
      <c r="R189" s="12">
        <v>0</v>
      </c>
      <c r="S189" s="12">
        <v>0</v>
      </c>
      <c r="T189" s="12">
        <v>19.045999999999999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4.0350000000000001</v>
      </c>
      <c r="AA189" s="12">
        <v>29.521999999999998</v>
      </c>
      <c r="AB189" s="12">
        <v>34.604999999999997</v>
      </c>
      <c r="AC189" s="12">
        <v>6698.3869999999997</v>
      </c>
      <c r="AD189" s="12">
        <v>0</v>
      </c>
      <c r="AE189" s="12">
        <v>0</v>
      </c>
      <c r="AF189" s="12">
        <v>0</v>
      </c>
      <c r="AG189" s="12">
        <v>4893.4269999999997</v>
      </c>
      <c r="AH189" s="12">
        <v>772.46400000000006</v>
      </c>
      <c r="AI189" s="12">
        <v>1067.9749999999999</v>
      </c>
      <c r="AJ189" s="12">
        <v>817.53599999999994</v>
      </c>
      <c r="AK189" s="12">
        <v>1105.277</v>
      </c>
      <c r="AL189" s="12">
        <v>394.80200000000002</v>
      </c>
      <c r="AM189" s="12">
        <v>125.848</v>
      </c>
      <c r="AN189" s="12">
        <v>196.89099999999999</v>
      </c>
      <c r="AO189" s="12">
        <v>51.625999999999998</v>
      </c>
      <c r="AP189" s="12">
        <v>181.64400000000001</v>
      </c>
      <c r="AQ189" s="12">
        <v>2.9750000000000001</v>
      </c>
      <c r="AR189" s="12">
        <v>22.846</v>
      </c>
      <c r="AS189" s="12">
        <v>1.486</v>
      </c>
      <c r="AT189" s="12">
        <v>12.933</v>
      </c>
      <c r="AU189" s="12">
        <v>2.8540000000000001</v>
      </c>
      <c r="AV189" s="12">
        <v>55.167000000000002</v>
      </c>
      <c r="AW189" s="12">
        <v>2.9460000000000002</v>
      </c>
      <c r="AX189" s="12">
        <v>7.2560000000000002</v>
      </c>
      <c r="AY189" s="12">
        <v>3.1509999999999998</v>
      </c>
      <c r="AZ189" s="12">
        <v>172.30600000000001</v>
      </c>
      <c r="BA189" s="12">
        <v>0.75</v>
      </c>
      <c r="BB189" s="12">
        <v>1.7749999999999999</v>
      </c>
      <c r="BC189" s="12">
        <v>5.49</v>
      </c>
      <c r="BD189" s="12">
        <v>1.2250000000000001</v>
      </c>
      <c r="BE189" s="12">
        <v>0.16900000000000001</v>
      </c>
      <c r="BF189" s="12">
        <v>0.61899999999999999</v>
      </c>
      <c r="BG189" s="12">
        <v>3.6059999999999999</v>
      </c>
      <c r="BH189" s="12">
        <v>2.61</v>
      </c>
      <c r="BI189" s="12">
        <v>0</v>
      </c>
      <c r="BJ189" s="12">
        <v>0.30199999999999999</v>
      </c>
      <c r="BK189" s="12">
        <v>1.5369999999999999</v>
      </c>
      <c r="BL189" s="12">
        <v>0.2</v>
      </c>
      <c r="BM189" s="12">
        <v>2.16</v>
      </c>
      <c r="BN189" s="12">
        <v>0.15</v>
      </c>
      <c r="BO189" s="12">
        <v>2.57</v>
      </c>
      <c r="BP189" s="12">
        <v>49.49</v>
      </c>
      <c r="BQ189" s="12">
        <v>59.808</v>
      </c>
      <c r="BR189" s="12">
        <v>17.507999999999999</v>
      </c>
      <c r="BS189" s="12">
        <v>6.1989999999999998</v>
      </c>
      <c r="BT189" s="12">
        <v>1.66</v>
      </c>
      <c r="BU189" s="12">
        <v>1.845</v>
      </c>
      <c r="BV189" s="12">
        <v>0.23599999999999999</v>
      </c>
      <c r="BW189" s="12">
        <v>59.384</v>
      </c>
      <c r="BX189" s="12">
        <v>1.8340000000000001</v>
      </c>
      <c r="BY189" s="12">
        <v>24.846</v>
      </c>
      <c r="BZ189" s="12">
        <v>2.3140000000000001</v>
      </c>
      <c r="CA189" s="12">
        <v>32.893000000000001</v>
      </c>
      <c r="CB189" s="12">
        <v>1.2270000000000001</v>
      </c>
      <c r="CC189" s="12">
        <v>0.69499999999999995</v>
      </c>
      <c r="CD189" s="12">
        <v>0.17799999999999999</v>
      </c>
      <c r="CE189" s="12">
        <v>224.55799999999999</v>
      </c>
      <c r="CF189" s="12">
        <v>1.4319999999999999</v>
      </c>
      <c r="CG189" s="12">
        <v>0.19900000000000001</v>
      </c>
      <c r="CH189" s="12">
        <v>0.30299999999999999</v>
      </c>
      <c r="CI189" s="12">
        <v>6.7030000000000003</v>
      </c>
      <c r="CJ189" s="12">
        <v>1.5529999999999999</v>
      </c>
      <c r="CK189" s="12">
        <v>2.4649999999999999</v>
      </c>
      <c r="CL189" s="12">
        <v>73.432000000000002</v>
      </c>
      <c r="CM189" s="12">
        <v>0.498</v>
      </c>
      <c r="CN189" s="12">
        <v>5.5919999999999996</v>
      </c>
      <c r="CO189" s="12">
        <v>11.933</v>
      </c>
      <c r="CP189" s="12">
        <v>1.675</v>
      </c>
      <c r="CQ189" s="12">
        <v>3.0000000000000001E-3</v>
      </c>
      <c r="CR189" s="12">
        <v>1.923</v>
      </c>
      <c r="CS189" s="12">
        <v>1.51</v>
      </c>
      <c r="CT189" s="12">
        <v>3.5999999999999997E-2</v>
      </c>
      <c r="CU189" s="12">
        <v>2.1080000000000001</v>
      </c>
      <c r="CV189" s="12">
        <v>12.566000000000001</v>
      </c>
      <c r="CW189" s="12">
        <v>48.210999999999999</v>
      </c>
      <c r="CX189" s="12">
        <v>0.90500000000000003</v>
      </c>
      <c r="CY189" s="12">
        <v>24.536999999999999</v>
      </c>
      <c r="CZ189" s="12">
        <v>0.46200000000000002</v>
      </c>
      <c r="DA189" s="12">
        <v>14.589</v>
      </c>
      <c r="DB189" s="12">
        <v>50.945</v>
      </c>
      <c r="DC189" s="12">
        <v>3.613</v>
      </c>
      <c r="DD189" s="12">
        <v>5.4790000000000001</v>
      </c>
      <c r="DE189" s="12">
        <v>0.35499999999999998</v>
      </c>
      <c r="DF189" s="12">
        <v>34.765999999999998</v>
      </c>
      <c r="DG189" s="12">
        <v>0.40799999999999997</v>
      </c>
      <c r="DH189" s="12">
        <v>0.82499999999999996</v>
      </c>
      <c r="DI189" s="12">
        <v>17.081</v>
      </c>
      <c r="DJ189" s="12">
        <v>0.53700000000000003</v>
      </c>
      <c r="DK189" s="12">
        <v>5.6840000000000002</v>
      </c>
      <c r="DL189" s="12">
        <v>9</v>
      </c>
      <c r="DM189" s="12">
        <v>6.61</v>
      </c>
      <c r="DN189" s="12">
        <v>16.242999999999999</v>
      </c>
      <c r="DO189" s="12">
        <v>33.795999999999999</v>
      </c>
      <c r="DP189" s="12">
        <v>7.1999999999999995E-2</v>
      </c>
      <c r="DQ189" s="12">
        <v>4.95</v>
      </c>
      <c r="DR189" s="12">
        <v>0.78500000000000003</v>
      </c>
      <c r="DS189" s="12">
        <v>4.2000000000000003E-2</v>
      </c>
      <c r="DT189" s="12">
        <v>4.274</v>
      </c>
      <c r="DU189" s="12">
        <v>1.0109999999999999</v>
      </c>
      <c r="DV189" s="12">
        <v>0</v>
      </c>
      <c r="DW189" s="12">
        <v>0.59399999999999997</v>
      </c>
      <c r="DX189" s="12">
        <v>16.404</v>
      </c>
      <c r="DY189" s="12">
        <v>0</v>
      </c>
      <c r="DZ189" s="12">
        <v>0</v>
      </c>
      <c r="EA189" s="12">
        <v>627.42499999999995</v>
      </c>
      <c r="EB189" s="12">
        <v>28.443000000000001</v>
      </c>
      <c r="EC189" s="12">
        <v>376.11799999999999</v>
      </c>
      <c r="ED189" s="12">
        <v>1.0999999999999999E-2</v>
      </c>
      <c r="EE189" s="12">
        <v>0.53400000000000003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2.7629999999999999</v>
      </c>
      <c r="EQ189" s="12">
        <v>0</v>
      </c>
      <c r="ER189" s="12">
        <v>0</v>
      </c>
      <c r="ES189" s="12">
        <v>0</v>
      </c>
      <c r="ET189" s="12">
        <v>26.05</v>
      </c>
      <c r="EU189" s="12">
        <v>0</v>
      </c>
      <c r="EV189" s="12">
        <v>1.593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39.457999999999998</v>
      </c>
      <c r="FC189" s="12">
        <v>0</v>
      </c>
      <c r="FD189" s="12">
        <v>0</v>
      </c>
      <c r="FE189" s="12">
        <v>0</v>
      </c>
      <c r="FF189" s="12">
        <v>2.1840000000000002</v>
      </c>
      <c r="FG189" s="12">
        <v>0</v>
      </c>
      <c r="FH189" s="12">
        <v>0</v>
      </c>
      <c r="FI189" s="12">
        <v>0</v>
      </c>
      <c r="FJ189" s="12">
        <v>0</v>
      </c>
      <c r="FK189" s="12">
        <v>34.796999999999997</v>
      </c>
      <c r="FL189" s="12">
        <v>0</v>
      </c>
      <c r="FM189" s="12">
        <v>0</v>
      </c>
      <c r="FN189" s="12">
        <v>0</v>
      </c>
      <c r="FO189" s="12">
        <v>0</v>
      </c>
      <c r="FP189" s="12">
        <v>0</v>
      </c>
      <c r="FQ189" s="12">
        <v>0</v>
      </c>
      <c r="FR189" s="12">
        <v>0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.46</v>
      </c>
      <c r="GA189" s="12">
        <v>0</v>
      </c>
      <c r="GB189" s="12">
        <v>0</v>
      </c>
      <c r="GC189" s="12">
        <v>0</v>
      </c>
      <c r="GD189" s="12">
        <v>0</v>
      </c>
      <c r="GE189" s="12">
        <v>32896.908000000003</v>
      </c>
      <c r="GF189" s="12">
        <v>0</v>
      </c>
      <c r="GG189" s="12">
        <v>0</v>
      </c>
      <c r="GH189" s="12">
        <v>266.93</v>
      </c>
      <c r="GI189" s="12">
        <v>0.14099999999999999</v>
      </c>
      <c r="GJ189" s="12">
        <v>0</v>
      </c>
      <c r="GK189" s="12">
        <v>5.9219999999999997</v>
      </c>
      <c r="GL189" s="12">
        <v>16.449000000000002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.62</v>
      </c>
      <c r="GU189" s="12">
        <v>0</v>
      </c>
      <c r="GV189" s="12">
        <v>3.0960000000000001</v>
      </c>
      <c r="GW189" s="12">
        <v>0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6.4</v>
      </c>
      <c r="IH189" s="12">
        <v>2.9000000000000001E-2</v>
      </c>
      <c r="II189" s="12">
        <v>0</v>
      </c>
      <c r="IJ189" s="12">
        <v>0</v>
      </c>
      <c r="IK189" s="12">
        <v>0</v>
      </c>
      <c r="IL189" s="12">
        <v>0</v>
      </c>
      <c r="IM189" s="12">
        <v>6.41</v>
      </c>
      <c r="IN189" s="12">
        <v>0</v>
      </c>
      <c r="IO189" s="12">
        <v>0</v>
      </c>
      <c r="IP189" s="12">
        <v>3.8109999999999999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51957.605000000003</v>
      </c>
      <c r="JI189" s="12">
        <v>4281.8090000000002</v>
      </c>
      <c r="JJ189" s="12">
        <v>0</v>
      </c>
      <c r="JK189" s="12">
        <v>4281.8090000000002</v>
      </c>
    </row>
    <row r="190" spans="1:271" outlineLevel="1">
      <c r="A190" s="4" t="s">
        <v>456</v>
      </c>
      <c r="B190" s="13">
        <v>52612.224999999999</v>
      </c>
      <c r="C190" s="13">
        <v>0</v>
      </c>
      <c r="D190" s="13">
        <v>47.21</v>
      </c>
      <c r="E190" s="13">
        <v>52565.014999999999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9.6000000000000002E-2</v>
      </c>
      <c r="AR190" s="13">
        <v>4.1000000000000002E-2</v>
      </c>
      <c r="AS190" s="13">
        <v>10.337</v>
      </c>
      <c r="AT190" s="13">
        <v>1.6579999999999999</v>
      </c>
      <c r="AU190" s="13">
        <v>0</v>
      </c>
      <c r="AV190" s="13">
        <v>0</v>
      </c>
      <c r="AW190" s="13">
        <v>0</v>
      </c>
      <c r="AX190" s="13">
        <v>1.4999999999999999E-2</v>
      </c>
      <c r="AY190" s="13">
        <v>18.327999999999999</v>
      </c>
      <c r="AZ190" s="13">
        <v>0.34499999999999997</v>
      </c>
      <c r="BA190" s="13">
        <v>0</v>
      </c>
      <c r="BB190" s="13">
        <v>6.9000000000000006E-2</v>
      </c>
      <c r="BC190" s="13">
        <v>0</v>
      </c>
      <c r="BD190" s="13">
        <v>0</v>
      </c>
      <c r="BE190" s="13">
        <v>0</v>
      </c>
      <c r="BF190" s="13">
        <v>0</v>
      </c>
      <c r="BG190" s="13">
        <v>0.61899999999999999</v>
      </c>
      <c r="BH190" s="13">
        <v>23.513000000000002</v>
      </c>
      <c r="BI190" s="13">
        <v>0</v>
      </c>
      <c r="BJ190" s="13">
        <v>0</v>
      </c>
      <c r="BK190" s="13">
        <v>5.6609999999999996</v>
      </c>
      <c r="BL190" s="13">
        <v>0</v>
      </c>
      <c r="BM190" s="13">
        <v>17.030999999999999</v>
      </c>
      <c r="BN190" s="13">
        <v>0</v>
      </c>
      <c r="BO190" s="13">
        <v>0.4</v>
      </c>
      <c r="BP190" s="13">
        <v>888.91700000000003</v>
      </c>
      <c r="BQ190" s="13">
        <v>34.195</v>
      </c>
      <c r="BR190" s="13">
        <v>111.1</v>
      </c>
      <c r="BS190" s="13">
        <v>0.30499999999999999</v>
      </c>
      <c r="BT190" s="13">
        <v>28.19</v>
      </c>
      <c r="BU190" s="13">
        <v>3.7509999999999999</v>
      </c>
      <c r="BV190" s="13">
        <v>2.3E-2</v>
      </c>
      <c r="BW190" s="13">
        <v>29.931000000000001</v>
      </c>
      <c r="BX190" s="13">
        <v>2.149</v>
      </c>
      <c r="BY190" s="13">
        <v>25.584</v>
      </c>
      <c r="BZ190" s="13">
        <v>4.3630000000000004</v>
      </c>
      <c r="CA190" s="13">
        <v>36.670999999999999</v>
      </c>
      <c r="CB190" s="13">
        <v>1.7729999999999999</v>
      </c>
      <c r="CC190" s="13">
        <v>0.72899999999999998</v>
      </c>
      <c r="CD190" s="13">
        <v>674.68499999999995</v>
      </c>
      <c r="CE190" s="13">
        <v>3.2989999999999999</v>
      </c>
      <c r="CF190" s="13">
        <v>2E-3</v>
      </c>
      <c r="CG190" s="13">
        <v>22.358000000000001</v>
      </c>
      <c r="CH190" s="13">
        <v>4278.375</v>
      </c>
      <c r="CI190" s="13">
        <v>473.22399999999999</v>
      </c>
      <c r="CJ190" s="13">
        <v>3.0259999999999998</v>
      </c>
      <c r="CK190" s="13">
        <v>36.36</v>
      </c>
      <c r="CL190" s="13">
        <v>68.216999999999999</v>
      </c>
      <c r="CM190" s="13">
        <v>0.3</v>
      </c>
      <c r="CN190" s="13">
        <v>1.302</v>
      </c>
      <c r="CO190" s="13">
        <v>128.79</v>
      </c>
      <c r="CP190" s="13">
        <v>23.972999999999999</v>
      </c>
      <c r="CQ190" s="13">
        <v>1E-3</v>
      </c>
      <c r="CR190" s="13">
        <v>12.563000000000001</v>
      </c>
      <c r="CS190" s="13">
        <v>44.747999999999998</v>
      </c>
      <c r="CT190" s="13">
        <v>51.103000000000002</v>
      </c>
      <c r="CU190" s="13">
        <v>290.32299999999998</v>
      </c>
      <c r="CV190" s="13">
        <v>65.798000000000002</v>
      </c>
      <c r="CW190" s="13">
        <v>174.99199999999999</v>
      </c>
      <c r="CX190" s="13">
        <v>4.8339999999999996</v>
      </c>
      <c r="CY190" s="13">
        <v>76.328000000000003</v>
      </c>
      <c r="CZ190" s="13">
        <v>69.126999999999995</v>
      </c>
      <c r="DA190" s="13">
        <v>119.386</v>
      </c>
      <c r="DB190" s="13">
        <v>300.06799999999998</v>
      </c>
      <c r="DC190" s="13">
        <v>645.23800000000006</v>
      </c>
      <c r="DD190" s="13">
        <v>49.066000000000003</v>
      </c>
      <c r="DE190" s="13">
        <v>346.64400000000001</v>
      </c>
      <c r="DF190" s="13">
        <v>192.20699999999999</v>
      </c>
      <c r="DG190" s="13">
        <v>14.484</v>
      </c>
      <c r="DH190" s="13">
        <v>117.48399999999999</v>
      </c>
      <c r="DI190" s="13">
        <v>29.122</v>
      </c>
      <c r="DJ190" s="13">
        <v>1.6719999999999999</v>
      </c>
      <c r="DK190" s="13">
        <v>82.185000000000002</v>
      </c>
      <c r="DL190" s="13">
        <v>126.488</v>
      </c>
      <c r="DM190" s="13">
        <v>189.88</v>
      </c>
      <c r="DN190" s="13">
        <v>80.376999999999995</v>
      </c>
      <c r="DO190" s="13">
        <v>575.09900000000005</v>
      </c>
      <c r="DP190" s="13">
        <v>2.9000000000000001E-2</v>
      </c>
      <c r="DQ190" s="13">
        <v>110.095</v>
      </c>
      <c r="DR190" s="13">
        <v>0.4</v>
      </c>
      <c r="DS190" s="13">
        <v>8.2059999999999995</v>
      </c>
      <c r="DT190" s="13">
        <v>50.042000000000002</v>
      </c>
      <c r="DU190" s="13">
        <v>139.88399999999999</v>
      </c>
      <c r="DV190" s="13">
        <v>1.0129999999999999</v>
      </c>
      <c r="DW190" s="13">
        <v>106.077</v>
      </c>
      <c r="DX190" s="13">
        <v>31.870999999999999</v>
      </c>
      <c r="DY190" s="13">
        <v>105.807</v>
      </c>
      <c r="DZ190" s="13">
        <v>360.065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13.316000000000001</v>
      </c>
      <c r="FC190" s="13">
        <v>0</v>
      </c>
      <c r="FD190" s="13">
        <v>3.17</v>
      </c>
      <c r="FE190" s="13">
        <v>60.423999999999999</v>
      </c>
      <c r="FF190" s="13">
        <v>25.016999999999999</v>
      </c>
      <c r="FG190" s="13">
        <v>0</v>
      </c>
      <c r="FH190" s="13">
        <v>0</v>
      </c>
      <c r="FI190" s="13">
        <v>121.499</v>
      </c>
      <c r="FJ190" s="13">
        <v>0</v>
      </c>
      <c r="FK190" s="13">
        <v>0</v>
      </c>
      <c r="FL190" s="13">
        <v>0</v>
      </c>
      <c r="FM190" s="13">
        <v>0.1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83.209000000000003</v>
      </c>
      <c r="FZ190" s="13">
        <v>0</v>
      </c>
      <c r="GA190" s="13">
        <v>2.1999999999999999E-2</v>
      </c>
      <c r="GB190" s="13">
        <v>28.405000000000001</v>
      </c>
      <c r="GC190" s="13">
        <v>0</v>
      </c>
      <c r="GD190" s="13">
        <v>0</v>
      </c>
      <c r="GE190" s="13">
        <v>9.2469999999999999</v>
      </c>
      <c r="GF190" s="13">
        <v>39694.889000000003</v>
      </c>
      <c r="GG190" s="13">
        <v>18.149999999999999</v>
      </c>
      <c r="GH190" s="13">
        <v>1.2999999999999999E-2</v>
      </c>
      <c r="GI190" s="13">
        <v>0</v>
      </c>
      <c r="GJ190" s="13">
        <v>0</v>
      </c>
      <c r="GK190" s="13">
        <v>0.26100000000000001</v>
      </c>
      <c r="GL190" s="13">
        <v>1.8049999999999999</v>
      </c>
      <c r="GM190" s="13">
        <v>0</v>
      </c>
      <c r="GN190" s="13">
        <v>0</v>
      </c>
      <c r="GO190" s="13">
        <v>0</v>
      </c>
      <c r="GP190" s="13">
        <v>0</v>
      </c>
      <c r="GQ190" s="13">
        <v>10.092000000000001</v>
      </c>
      <c r="GR190" s="13">
        <v>1.4999999999999999E-2</v>
      </c>
      <c r="GS190" s="13">
        <v>0.04</v>
      </c>
      <c r="GT190" s="13">
        <v>2E-3</v>
      </c>
      <c r="GU190" s="13">
        <v>8.2050000000000001</v>
      </c>
      <c r="GV190" s="13">
        <v>20.434999999999999</v>
      </c>
      <c r="GW190" s="13">
        <v>0</v>
      </c>
      <c r="GX190" s="13">
        <v>2.5</v>
      </c>
      <c r="GY190" s="13">
        <v>0</v>
      </c>
      <c r="GZ190" s="13">
        <v>1.2E-2</v>
      </c>
      <c r="HA190" s="13">
        <v>0</v>
      </c>
      <c r="HB190" s="13">
        <v>4.7329999999999997</v>
      </c>
      <c r="HC190" s="13">
        <v>0</v>
      </c>
      <c r="HD190" s="13">
        <v>0</v>
      </c>
      <c r="HE190" s="13">
        <v>0.02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3.4670000000000001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1E-3</v>
      </c>
      <c r="HY190" s="13">
        <v>0</v>
      </c>
      <c r="HZ190" s="13">
        <v>662.98</v>
      </c>
      <c r="IA190" s="13">
        <v>0.83699999999999997</v>
      </c>
      <c r="IB190" s="13">
        <v>0.214</v>
      </c>
      <c r="IC190" s="13">
        <v>0</v>
      </c>
      <c r="ID190" s="13">
        <v>0</v>
      </c>
      <c r="IE190" s="13">
        <v>1.51</v>
      </c>
      <c r="IF190" s="13">
        <v>32.865000000000002</v>
      </c>
      <c r="IG190" s="13">
        <v>74.659000000000006</v>
      </c>
      <c r="IH190" s="13">
        <v>0</v>
      </c>
      <c r="II190" s="13">
        <v>0</v>
      </c>
      <c r="IJ190" s="13">
        <v>4.2999999999999997E-2</v>
      </c>
      <c r="IK190" s="13">
        <v>5.9980000000000002</v>
      </c>
      <c r="IL190" s="13">
        <v>6.7460000000000004</v>
      </c>
      <c r="IM190" s="13">
        <v>127.959</v>
      </c>
      <c r="IN190" s="13">
        <v>0</v>
      </c>
      <c r="IO190" s="13">
        <v>2E-3</v>
      </c>
      <c r="IP190" s="13">
        <v>6.742</v>
      </c>
      <c r="IQ190" s="13">
        <v>0</v>
      </c>
      <c r="IR190" s="13">
        <v>0</v>
      </c>
      <c r="IS190" s="13">
        <v>0</v>
      </c>
      <c r="IT190" s="13">
        <v>0.51700000000000002</v>
      </c>
      <c r="IU190" s="13">
        <v>0</v>
      </c>
      <c r="IV190" s="13">
        <v>0</v>
      </c>
      <c r="IW190" s="13">
        <v>2.4830000000000001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52565.014999999999</v>
      </c>
      <c r="JI190" s="13">
        <v>0</v>
      </c>
      <c r="JJ190" s="13">
        <v>0</v>
      </c>
      <c r="JK190" s="13">
        <v>0</v>
      </c>
    </row>
    <row r="191" spans="1:271" outlineLevel="1">
      <c r="A191" s="3" t="s">
        <v>457</v>
      </c>
      <c r="B191" s="12">
        <v>60180.68</v>
      </c>
      <c r="C191" s="12">
        <v>0</v>
      </c>
      <c r="D191" s="12">
        <v>3920.3879999999999</v>
      </c>
      <c r="E191" s="12">
        <v>56260.292000000001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6.9370000000000003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55061.038999999997</v>
      </c>
      <c r="GH191" s="12">
        <v>147.31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898.22199999999998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4.6130000000000004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.87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56118.991000000002</v>
      </c>
      <c r="JI191" s="12">
        <v>141.30099999999999</v>
      </c>
      <c r="JJ191" s="12">
        <v>0</v>
      </c>
      <c r="JK191" s="12">
        <v>141.30099999999999</v>
      </c>
    </row>
    <row r="192" spans="1:271" outlineLevel="1">
      <c r="A192" s="4" t="s">
        <v>458</v>
      </c>
      <c r="B192" s="13">
        <v>185393.829</v>
      </c>
      <c r="C192" s="13">
        <v>0</v>
      </c>
      <c r="D192" s="13">
        <v>7676.7489999999998</v>
      </c>
      <c r="E192" s="13">
        <v>177717.08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177711.821</v>
      </c>
      <c r="GI192" s="13">
        <v>0</v>
      </c>
      <c r="GJ192" s="13">
        <v>0</v>
      </c>
      <c r="GK192" s="13">
        <v>2.6549999999999998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.17599999999999999</v>
      </c>
      <c r="GU192" s="13">
        <v>0</v>
      </c>
      <c r="GV192" s="13">
        <v>0</v>
      </c>
      <c r="GW192" s="13">
        <v>0</v>
      </c>
      <c r="GX192" s="13">
        <v>0</v>
      </c>
      <c r="GY192" s="13">
        <v>0.25</v>
      </c>
      <c r="GZ192" s="13">
        <v>1.645</v>
      </c>
      <c r="HA192" s="13">
        <v>0</v>
      </c>
      <c r="HB192" s="13">
        <v>0.53300000000000003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177717.08</v>
      </c>
      <c r="JI192" s="13">
        <v>0</v>
      </c>
      <c r="JJ192" s="13">
        <v>0</v>
      </c>
      <c r="JK192" s="13">
        <v>0</v>
      </c>
    </row>
    <row r="193" spans="1:271" outlineLevel="1">
      <c r="A193" s="3" t="s">
        <v>459</v>
      </c>
      <c r="B193" s="12">
        <v>50901.241999999998</v>
      </c>
      <c r="C193" s="12">
        <v>0</v>
      </c>
      <c r="D193" s="12">
        <v>949.21500000000003</v>
      </c>
      <c r="E193" s="12">
        <v>49952.027000000002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.96099999999999997</v>
      </c>
      <c r="GF193" s="12">
        <v>0</v>
      </c>
      <c r="GG193" s="12">
        <v>0</v>
      </c>
      <c r="GH193" s="12">
        <v>0</v>
      </c>
      <c r="GI193" s="12">
        <v>48255.146999999997</v>
      </c>
      <c r="GJ193" s="12">
        <v>61.527999999999999</v>
      </c>
      <c r="GK193" s="12">
        <v>0</v>
      </c>
      <c r="GL193" s="12">
        <v>38.317</v>
      </c>
      <c r="GM193" s="12">
        <v>15.371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12.233000000000001</v>
      </c>
      <c r="HH193" s="12">
        <v>0</v>
      </c>
      <c r="HI193" s="12">
        <v>0</v>
      </c>
      <c r="HJ193" s="12">
        <v>1.2669999999999999</v>
      </c>
      <c r="HK193" s="12">
        <v>7.6999999999999999E-2</v>
      </c>
      <c r="HL193" s="12">
        <v>0</v>
      </c>
      <c r="HM193" s="12">
        <v>0</v>
      </c>
      <c r="HN193" s="12">
        <v>17.885999999999999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1549.24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49952.027000000002</v>
      </c>
      <c r="JI193" s="12">
        <v>0</v>
      </c>
      <c r="JJ193" s="12">
        <v>0</v>
      </c>
      <c r="JK193" s="12">
        <v>0</v>
      </c>
    </row>
    <row r="194" spans="1:271" outlineLevel="1">
      <c r="A194" s="4" t="s">
        <v>460</v>
      </c>
      <c r="B194" s="13">
        <v>3399.5920000000001</v>
      </c>
      <c r="C194" s="13">
        <v>0</v>
      </c>
      <c r="D194" s="13">
        <v>75.805999999999997</v>
      </c>
      <c r="E194" s="13">
        <v>3323.7860000000001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6.3319999999999999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3308.5970000000002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8.8569999999999993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3323.7860000000001</v>
      </c>
      <c r="JI194" s="13">
        <v>0</v>
      </c>
      <c r="JJ194" s="13">
        <v>0</v>
      </c>
      <c r="JK194" s="13">
        <v>0</v>
      </c>
    </row>
    <row r="195" spans="1:271" outlineLevel="1">
      <c r="A195" s="3" t="s">
        <v>461</v>
      </c>
      <c r="B195" s="12">
        <v>26583.256000000001</v>
      </c>
      <c r="C195" s="12">
        <v>0</v>
      </c>
      <c r="D195" s="12">
        <v>904.95500000000004</v>
      </c>
      <c r="E195" s="12">
        <v>25678.300999999999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34.055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.68300000000000005</v>
      </c>
      <c r="FC195" s="12">
        <v>44.561999999999998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263.101</v>
      </c>
      <c r="FL195" s="12">
        <v>23.178000000000001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4.343</v>
      </c>
      <c r="GI195" s="12">
        <v>0</v>
      </c>
      <c r="GJ195" s="12">
        <v>0</v>
      </c>
      <c r="GK195" s="12">
        <v>25212.046999999999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92.343000000000004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25674.312000000002</v>
      </c>
      <c r="JI195" s="12">
        <v>3.9889999999999999</v>
      </c>
      <c r="JJ195" s="12">
        <v>0</v>
      </c>
      <c r="JK195" s="12">
        <v>3.9889999999999999</v>
      </c>
    </row>
    <row r="196" spans="1:271" outlineLevel="1">
      <c r="A196" s="4" t="s">
        <v>462</v>
      </c>
      <c r="B196" s="13">
        <v>45887.091999999997</v>
      </c>
      <c r="C196" s="13">
        <v>0</v>
      </c>
      <c r="D196" s="13">
        <v>856.43200000000002</v>
      </c>
      <c r="E196" s="13">
        <v>45030.66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27.815999999999999</v>
      </c>
      <c r="AR196" s="13">
        <v>12.052</v>
      </c>
      <c r="AS196" s="13">
        <v>21.210999999999999</v>
      </c>
      <c r="AT196" s="13">
        <v>724.05600000000004</v>
      </c>
      <c r="AU196" s="13">
        <v>28.234999999999999</v>
      </c>
      <c r="AV196" s="13">
        <v>573.01400000000001</v>
      </c>
      <c r="AW196" s="13">
        <v>5.1059999999999999</v>
      </c>
      <c r="AX196" s="13">
        <v>1293.33</v>
      </c>
      <c r="AY196" s="13">
        <v>76.540999999999997</v>
      </c>
      <c r="AZ196" s="13">
        <v>622.55600000000004</v>
      </c>
      <c r="BA196" s="13">
        <v>0</v>
      </c>
      <c r="BB196" s="13">
        <v>0.111</v>
      </c>
      <c r="BC196" s="13">
        <v>10.195</v>
      </c>
      <c r="BD196" s="13">
        <v>0</v>
      </c>
      <c r="BE196" s="13">
        <v>0.58199999999999996</v>
      </c>
      <c r="BF196" s="13">
        <v>0.57699999999999996</v>
      </c>
      <c r="BG196" s="13">
        <v>15.661</v>
      </c>
      <c r="BH196" s="13">
        <v>13.186999999999999</v>
      </c>
      <c r="BI196" s="13">
        <v>2.1999999999999999E-2</v>
      </c>
      <c r="BJ196" s="13">
        <v>0</v>
      </c>
      <c r="BK196" s="13">
        <v>0.55200000000000005</v>
      </c>
      <c r="BL196" s="13">
        <v>1.385</v>
      </c>
      <c r="BM196" s="13">
        <v>43.463000000000001</v>
      </c>
      <c r="BN196" s="13">
        <v>5.0030000000000001</v>
      </c>
      <c r="BO196" s="13">
        <v>9.282</v>
      </c>
      <c r="BP196" s="13">
        <v>0.48</v>
      </c>
      <c r="BQ196" s="13">
        <v>90.019000000000005</v>
      </c>
      <c r="BR196" s="13">
        <v>740.98599999999999</v>
      </c>
      <c r="BS196" s="13">
        <v>25.670999999999999</v>
      </c>
      <c r="BT196" s="13">
        <v>172.655</v>
      </c>
      <c r="BU196" s="13">
        <v>0.13</v>
      </c>
      <c r="BV196" s="13">
        <v>31.98</v>
      </c>
      <c r="BW196" s="13">
        <v>200.215</v>
      </c>
      <c r="BX196" s="13">
        <v>4.7300000000000004</v>
      </c>
      <c r="BY196" s="13">
        <v>10.407999999999999</v>
      </c>
      <c r="BZ196" s="13">
        <v>220.05199999999999</v>
      </c>
      <c r="CA196" s="13">
        <v>153.59299999999999</v>
      </c>
      <c r="CB196" s="13">
        <v>89.093999999999994</v>
      </c>
      <c r="CC196" s="13">
        <v>12.632</v>
      </c>
      <c r="CD196" s="13">
        <v>74.328999999999994</v>
      </c>
      <c r="CE196" s="13">
        <v>70.61</v>
      </c>
      <c r="CF196" s="13">
        <v>9.5920000000000005</v>
      </c>
      <c r="CG196" s="13">
        <v>7.6369999999999996</v>
      </c>
      <c r="CH196" s="13">
        <v>708.55799999999999</v>
      </c>
      <c r="CI196" s="13">
        <v>48.923999999999999</v>
      </c>
      <c r="CJ196" s="13">
        <v>4.9610000000000003</v>
      </c>
      <c r="CK196" s="13">
        <v>0</v>
      </c>
      <c r="CL196" s="13">
        <v>16.318999999999999</v>
      </c>
      <c r="CM196" s="13">
        <v>84.742000000000004</v>
      </c>
      <c r="CN196" s="13">
        <v>0.37</v>
      </c>
      <c r="CO196" s="13">
        <v>122.276</v>
      </c>
      <c r="CP196" s="13">
        <v>122.627</v>
      </c>
      <c r="CQ196" s="13">
        <v>2.919</v>
      </c>
      <c r="CR196" s="13">
        <v>8.048</v>
      </c>
      <c r="CS196" s="13">
        <v>21.956</v>
      </c>
      <c r="CT196" s="13">
        <v>2.5179999999999998</v>
      </c>
      <c r="CU196" s="13">
        <v>141.983</v>
      </c>
      <c r="CV196" s="13">
        <v>16.532</v>
      </c>
      <c r="CW196" s="13">
        <v>70.551000000000002</v>
      </c>
      <c r="CX196" s="13">
        <v>34.712000000000003</v>
      </c>
      <c r="CY196" s="13">
        <v>15.993</v>
      </c>
      <c r="CZ196" s="13">
        <v>0.36399999999999999</v>
      </c>
      <c r="DA196" s="13">
        <v>0</v>
      </c>
      <c r="DB196" s="13">
        <v>315.858</v>
      </c>
      <c r="DC196" s="13">
        <v>198.435</v>
      </c>
      <c r="DD196" s="13">
        <v>16.09</v>
      </c>
      <c r="DE196" s="13">
        <v>0</v>
      </c>
      <c r="DF196" s="13">
        <v>6.72</v>
      </c>
      <c r="DG196" s="13">
        <v>1.8340000000000001</v>
      </c>
      <c r="DH196" s="13">
        <v>4.585</v>
      </c>
      <c r="DI196" s="13">
        <v>0.81799999999999995</v>
      </c>
      <c r="DJ196" s="13">
        <v>0.57099999999999995</v>
      </c>
      <c r="DK196" s="13">
        <v>38.499000000000002</v>
      </c>
      <c r="DL196" s="13">
        <v>1.2E-2</v>
      </c>
      <c r="DM196" s="13">
        <v>0</v>
      </c>
      <c r="DN196" s="13">
        <v>29.954999999999998</v>
      </c>
      <c r="DO196" s="13">
        <v>3.9689999999999999</v>
      </c>
      <c r="DP196" s="13">
        <v>0</v>
      </c>
      <c r="DQ196" s="13">
        <v>9.9000000000000005E-2</v>
      </c>
      <c r="DR196" s="13">
        <v>8.4019999999999992</v>
      </c>
      <c r="DS196" s="13">
        <v>9.6000000000000002E-2</v>
      </c>
      <c r="DT196" s="13">
        <v>33.380000000000003</v>
      </c>
      <c r="DU196" s="13">
        <v>64.745000000000005</v>
      </c>
      <c r="DV196" s="13">
        <v>0.152</v>
      </c>
      <c r="DW196" s="13">
        <v>21.69</v>
      </c>
      <c r="DX196" s="13">
        <v>64.588999999999999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48.722000000000001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62.347999999999999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81.228999999999999</v>
      </c>
      <c r="GI196" s="13">
        <v>7.6429999999999998</v>
      </c>
      <c r="GJ196" s="13">
        <v>0</v>
      </c>
      <c r="GK196" s="13">
        <v>0</v>
      </c>
      <c r="GL196" s="13">
        <v>35928.332999999999</v>
      </c>
      <c r="GM196" s="13">
        <v>267.79500000000002</v>
      </c>
      <c r="GN196" s="13">
        <v>328.60199999999998</v>
      </c>
      <c r="GO196" s="13">
        <v>296.90199999999999</v>
      </c>
      <c r="GP196" s="13">
        <v>0</v>
      </c>
      <c r="GQ196" s="13">
        <v>0</v>
      </c>
      <c r="GR196" s="13">
        <v>0</v>
      </c>
      <c r="GS196" s="13">
        <v>273.34899999999999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.61199999999999999</v>
      </c>
      <c r="HA196" s="13">
        <v>0</v>
      </c>
      <c r="HB196" s="13">
        <v>47.585000000000001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0</v>
      </c>
      <c r="JE196" s="13">
        <v>0</v>
      </c>
      <c r="JF196" s="13">
        <v>0</v>
      </c>
      <c r="JG196" s="13">
        <v>0</v>
      </c>
      <c r="JH196" s="13">
        <v>44976.722000000002</v>
      </c>
      <c r="JI196" s="13">
        <v>53.938000000000002</v>
      </c>
      <c r="JJ196" s="13">
        <v>0</v>
      </c>
      <c r="JK196" s="13">
        <v>53.938000000000002</v>
      </c>
    </row>
    <row r="197" spans="1:271" outlineLevel="1">
      <c r="A197" s="3" t="s">
        <v>463</v>
      </c>
      <c r="B197" s="12">
        <v>22654.100999999999</v>
      </c>
      <c r="C197" s="12">
        <v>0</v>
      </c>
      <c r="D197" s="12">
        <v>-167.22499999999999</v>
      </c>
      <c r="E197" s="12">
        <v>22821.326000000001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22811.026999999998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10.298999999999999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22821.326000000001</v>
      </c>
      <c r="JI197" s="12">
        <v>0</v>
      </c>
      <c r="JJ197" s="12">
        <v>0</v>
      </c>
      <c r="JK197" s="12">
        <v>0</v>
      </c>
    </row>
    <row r="198" spans="1:271" outlineLevel="1">
      <c r="A198" s="4" t="s">
        <v>464</v>
      </c>
      <c r="B198" s="13">
        <v>37171.345999999998</v>
      </c>
      <c r="C198" s="13">
        <v>0</v>
      </c>
      <c r="D198" s="13">
        <v>819.46900000000005</v>
      </c>
      <c r="E198" s="13">
        <v>36351.877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0</v>
      </c>
      <c r="AA198" s="13">
        <v>0</v>
      </c>
      <c r="AB198" s="13">
        <v>0</v>
      </c>
      <c r="AC198" s="13">
        <v>0</v>
      </c>
      <c r="AD198" s="13">
        <v>0</v>
      </c>
      <c r="AE198" s="13">
        <v>4.9180000000000001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</v>
      </c>
      <c r="AP198" s="13">
        <v>0</v>
      </c>
      <c r="AQ198" s="13">
        <v>0</v>
      </c>
      <c r="AR198" s="13">
        <v>0</v>
      </c>
      <c r="AS198" s="13">
        <v>0</v>
      </c>
      <c r="AT198" s="13">
        <v>0</v>
      </c>
      <c r="AU198" s="13">
        <v>0</v>
      </c>
      <c r="AV198" s="13">
        <v>0</v>
      </c>
      <c r="AW198" s="13">
        <v>0</v>
      </c>
      <c r="AX198" s="13">
        <v>0</v>
      </c>
      <c r="AY198" s="13">
        <v>0</v>
      </c>
      <c r="AZ198" s="13">
        <v>0</v>
      </c>
      <c r="BA198" s="13">
        <v>0</v>
      </c>
      <c r="BB198" s="13">
        <v>0</v>
      </c>
      <c r="BC198" s="13">
        <v>0</v>
      </c>
      <c r="BD198" s="13">
        <v>0</v>
      </c>
      <c r="BE198" s="13">
        <v>0</v>
      </c>
      <c r="BF198" s="13">
        <v>0</v>
      </c>
      <c r="BG198" s="13">
        <v>0</v>
      </c>
      <c r="BH198" s="13">
        <v>0</v>
      </c>
      <c r="BI198" s="13">
        <v>0</v>
      </c>
      <c r="BJ198" s="13">
        <v>0</v>
      </c>
      <c r="BK198" s="13">
        <v>0</v>
      </c>
      <c r="BL198" s="13">
        <v>0</v>
      </c>
      <c r="BM198" s="13">
        <v>0</v>
      </c>
      <c r="BN198" s="13">
        <v>0</v>
      </c>
      <c r="BO198" s="13">
        <v>0</v>
      </c>
      <c r="BP198" s="13">
        <v>0</v>
      </c>
      <c r="BQ198" s="13">
        <v>0</v>
      </c>
      <c r="BR198" s="13">
        <v>0</v>
      </c>
      <c r="BS198" s="13">
        <v>0</v>
      </c>
      <c r="BT198" s="13">
        <v>0</v>
      </c>
      <c r="BU198" s="13">
        <v>0</v>
      </c>
      <c r="BV198" s="13">
        <v>0</v>
      </c>
      <c r="BW198" s="13">
        <v>0</v>
      </c>
      <c r="BX198" s="13">
        <v>0</v>
      </c>
      <c r="BY198" s="13">
        <v>0</v>
      </c>
      <c r="BZ198" s="13">
        <v>0</v>
      </c>
      <c r="CA198" s="13">
        <v>0</v>
      </c>
      <c r="CB198" s="13">
        <v>0</v>
      </c>
      <c r="CC198" s="13">
        <v>0</v>
      </c>
      <c r="CD198" s="13">
        <v>0</v>
      </c>
      <c r="CE198" s="13">
        <v>0</v>
      </c>
      <c r="CF198" s="13">
        <v>0</v>
      </c>
      <c r="CG198" s="13">
        <v>0</v>
      </c>
      <c r="CH198" s="13">
        <v>0</v>
      </c>
      <c r="CI198" s="13">
        <v>0</v>
      </c>
      <c r="CJ198" s="13">
        <v>0</v>
      </c>
      <c r="CK198" s="13">
        <v>0</v>
      </c>
      <c r="CL198" s="13">
        <v>0</v>
      </c>
      <c r="CM198" s="13">
        <v>0</v>
      </c>
      <c r="CN198" s="13">
        <v>0</v>
      </c>
      <c r="CO198" s="13">
        <v>0</v>
      </c>
      <c r="CP198" s="13">
        <v>0</v>
      </c>
      <c r="CQ198" s="13">
        <v>0</v>
      </c>
      <c r="CR198" s="13">
        <v>0</v>
      </c>
      <c r="CS198" s="13">
        <v>0</v>
      </c>
      <c r="CT198" s="13">
        <v>0</v>
      </c>
      <c r="CU198" s="13">
        <v>0</v>
      </c>
      <c r="CV198" s="13">
        <v>0</v>
      </c>
      <c r="CW198" s="13">
        <v>0</v>
      </c>
      <c r="CX198" s="13">
        <v>0</v>
      </c>
      <c r="CY198" s="13">
        <v>0</v>
      </c>
      <c r="CZ198" s="13">
        <v>0</v>
      </c>
      <c r="DA198" s="13">
        <v>0</v>
      </c>
      <c r="DB198" s="13">
        <v>0</v>
      </c>
      <c r="DC198" s="13">
        <v>0</v>
      </c>
      <c r="DD198" s="13">
        <v>0</v>
      </c>
      <c r="DE198" s="13">
        <v>0</v>
      </c>
      <c r="DF198" s="13">
        <v>0</v>
      </c>
      <c r="DG198" s="13">
        <v>0</v>
      </c>
      <c r="DH198" s="13">
        <v>0</v>
      </c>
      <c r="DI198" s="13">
        <v>0</v>
      </c>
      <c r="DJ198" s="13">
        <v>0</v>
      </c>
      <c r="DK198" s="13">
        <v>0</v>
      </c>
      <c r="DL198" s="13">
        <v>0</v>
      </c>
      <c r="DM198" s="13">
        <v>0</v>
      </c>
      <c r="DN198" s="13">
        <v>0</v>
      </c>
      <c r="DO198" s="13">
        <v>0</v>
      </c>
      <c r="DP198" s="13">
        <v>0</v>
      </c>
      <c r="DQ198" s="13">
        <v>0</v>
      </c>
      <c r="DR198" s="13">
        <v>0</v>
      </c>
      <c r="DS198" s="13">
        <v>0</v>
      </c>
      <c r="DT198" s="13">
        <v>0</v>
      </c>
      <c r="DU198" s="13">
        <v>0</v>
      </c>
      <c r="DV198" s="13">
        <v>0</v>
      </c>
      <c r="DW198" s="13">
        <v>0</v>
      </c>
      <c r="DX198" s="13">
        <v>0</v>
      </c>
      <c r="DY198" s="13">
        <v>0</v>
      </c>
      <c r="DZ198" s="13">
        <v>0</v>
      </c>
      <c r="EA198" s="13">
        <v>0</v>
      </c>
      <c r="EB198" s="13">
        <v>0</v>
      </c>
      <c r="EC198" s="13">
        <v>0</v>
      </c>
      <c r="ED198" s="13">
        <v>0</v>
      </c>
      <c r="EE198" s="13">
        <v>0</v>
      </c>
      <c r="EF198" s="13">
        <v>0</v>
      </c>
      <c r="EG198" s="13">
        <v>0</v>
      </c>
      <c r="EH198" s="13">
        <v>0</v>
      </c>
      <c r="EI198" s="13">
        <v>0</v>
      </c>
      <c r="EJ198" s="13">
        <v>0</v>
      </c>
      <c r="EK198" s="13">
        <v>0</v>
      </c>
      <c r="EL198" s="13">
        <v>0</v>
      </c>
      <c r="EM198" s="13">
        <v>0</v>
      </c>
      <c r="EN198" s="13">
        <v>0</v>
      </c>
      <c r="EO198" s="13">
        <v>0</v>
      </c>
      <c r="EP198" s="13">
        <v>0</v>
      </c>
      <c r="EQ198" s="13">
        <v>0</v>
      </c>
      <c r="ER198" s="13">
        <v>6.4029999999999996</v>
      </c>
      <c r="ES198" s="13">
        <v>0</v>
      </c>
      <c r="ET198" s="13">
        <v>0</v>
      </c>
      <c r="EU198" s="13">
        <v>65.492000000000004</v>
      </c>
      <c r="EV198" s="13">
        <v>2.3740000000000001</v>
      </c>
      <c r="EW198" s="13">
        <v>0</v>
      </c>
      <c r="EX198" s="13">
        <v>0</v>
      </c>
      <c r="EY198" s="13">
        <v>0</v>
      </c>
      <c r="EZ198" s="13">
        <v>0</v>
      </c>
      <c r="FA198" s="13">
        <v>0</v>
      </c>
      <c r="FB198" s="13">
        <v>0</v>
      </c>
      <c r="FC198" s="13">
        <v>0</v>
      </c>
      <c r="FD198" s="13">
        <v>908.41499999999996</v>
      </c>
      <c r="FE198" s="13">
        <v>0</v>
      </c>
      <c r="FF198" s="13">
        <v>0</v>
      </c>
      <c r="FG198" s="13">
        <v>0</v>
      </c>
      <c r="FH198" s="13">
        <v>0</v>
      </c>
      <c r="FI198" s="13">
        <v>0</v>
      </c>
      <c r="FJ198" s="13">
        <v>0</v>
      </c>
      <c r="FK198" s="13">
        <v>0</v>
      </c>
      <c r="FL198" s="13">
        <v>0</v>
      </c>
      <c r="FM198" s="13">
        <v>26.991</v>
      </c>
      <c r="FN198" s="13">
        <v>0</v>
      </c>
      <c r="FO198" s="13">
        <v>0</v>
      </c>
      <c r="FP198" s="13">
        <v>0</v>
      </c>
      <c r="FQ198" s="13">
        <v>0</v>
      </c>
      <c r="FR198" s="13">
        <v>0</v>
      </c>
      <c r="FS198" s="13">
        <v>0</v>
      </c>
      <c r="FT198" s="13">
        <v>0</v>
      </c>
      <c r="FU198" s="13">
        <v>0</v>
      </c>
      <c r="FV198" s="13">
        <v>0</v>
      </c>
      <c r="FW198" s="13">
        <v>0</v>
      </c>
      <c r="FX198" s="13">
        <v>0</v>
      </c>
      <c r="FY198" s="13">
        <v>13.571</v>
      </c>
      <c r="FZ198" s="13">
        <v>0</v>
      </c>
      <c r="GA198" s="13">
        <v>1.2050000000000001</v>
      </c>
      <c r="GB198" s="13">
        <v>0</v>
      </c>
      <c r="GC198" s="13">
        <v>0</v>
      </c>
      <c r="GD198" s="13">
        <v>0</v>
      </c>
      <c r="GE198" s="13">
        <v>0</v>
      </c>
      <c r="GF198" s="13">
        <v>4.2460000000000004</v>
      </c>
      <c r="GG198" s="13">
        <v>0</v>
      </c>
      <c r="GH198" s="13">
        <v>0</v>
      </c>
      <c r="GI198" s="13">
        <v>0</v>
      </c>
      <c r="GJ198" s="13">
        <v>0</v>
      </c>
      <c r="GK198" s="13">
        <v>0</v>
      </c>
      <c r="GL198" s="13">
        <v>32.055</v>
      </c>
      <c r="GM198" s="13">
        <v>0</v>
      </c>
      <c r="GN198" s="13">
        <v>35186.883000000002</v>
      </c>
      <c r="GO198" s="13">
        <v>0</v>
      </c>
      <c r="GP198" s="13">
        <v>0</v>
      </c>
      <c r="GQ198" s="13">
        <v>0</v>
      </c>
      <c r="GR198" s="13">
        <v>0</v>
      </c>
      <c r="GS198" s="13">
        <v>34.218000000000004</v>
      </c>
      <c r="GT198" s="13">
        <v>0</v>
      </c>
      <c r="GU198" s="13">
        <v>0</v>
      </c>
      <c r="GV198" s="13">
        <v>0</v>
      </c>
      <c r="GW198" s="13">
        <v>0</v>
      </c>
      <c r="GX198" s="13">
        <v>0</v>
      </c>
      <c r="GY198" s="13">
        <v>0</v>
      </c>
      <c r="GZ198" s="13">
        <v>0</v>
      </c>
      <c r="HA198" s="13">
        <v>0</v>
      </c>
      <c r="HB198" s="13">
        <v>0</v>
      </c>
      <c r="HC198" s="13">
        <v>0</v>
      </c>
      <c r="HD198" s="13">
        <v>0</v>
      </c>
      <c r="HE198" s="13">
        <v>0</v>
      </c>
      <c r="HF198" s="13">
        <v>0</v>
      </c>
      <c r="HG198" s="13">
        <v>0</v>
      </c>
      <c r="HH198" s="13">
        <v>0</v>
      </c>
      <c r="HI198" s="13">
        <v>0</v>
      </c>
      <c r="HJ198" s="13">
        <v>0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0</v>
      </c>
      <c r="HQ198" s="13">
        <v>0</v>
      </c>
      <c r="HR198" s="13">
        <v>0</v>
      </c>
      <c r="HS198" s="13">
        <v>0</v>
      </c>
      <c r="HT198" s="13">
        <v>0</v>
      </c>
      <c r="HU198" s="13">
        <v>0</v>
      </c>
      <c r="HV198" s="13">
        <v>0</v>
      </c>
      <c r="HW198" s="13">
        <v>0</v>
      </c>
      <c r="HX198" s="13">
        <v>0</v>
      </c>
      <c r="HY198" s="13">
        <v>0</v>
      </c>
      <c r="HZ198" s="13">
        <v>0</v>
      </c>
      <c r="IA198" s="13">
        <v>0</v>
      </c>
      <c r="IB198" s="13">
        <v>0</v>
      </c>
      <c r="IC198" s="13">
        <v>0</v>
      </c>
      <c r="ID198" s="13">
        <v>0</v>
      </c>
      <c r="IE198" s="13">
        <v>2.73</v>
      </c>
      <c r="IF198" s="13">
        <v>0</v>
      </c>
      <c r="IG198" s="13">
        <v>26.893000000000001</v>
      </c>
      <c r="IH198" s="13">
        <v>0</v>
      </c>
      <c r="II198" s="13">
        <v>0</v>
      </c>
      <c r="IJ198" s="13">
        <v>0</v>
      </c>
      <c r="IK198" s="13">
        <v>0</v>
      </c>
      <c r="IL198" s="13">
        <v>0</v>
      </c>
      <c r="IM198" s="13">
        <v>0</v>
      </c>
      <c r="IN198" s="13">
        <v>0</v>
      </c>
      <c r="IO198" s="13">
        <v>0</v>
      </c>
      <c r="IP198" s="13">
        <v>0</v>
      </c>
      <c r="IQ198" s="13">
        <v>0</v>
      </c>
      <c r="IR198" s="13">
        <v>0</v>
      </c>
      <c r="IS198" s="13">
        <v>0</v>
      </c>
      <c r="IT198" s="13">
        <v>0</v>
      </c>
      <c r="IU198" s="13">
        <v>0</v>
      </c>
      <c r="IV198" s="13">
        <v>0</v>
      </c>
      <c r="IW198" s="13">
        <v>0</v>
      </c>
      <c r="IX198" s="13">
        <v>0</v>
      </c>
      <c r="IY198" s="13">
        <v>0</v>
      </c>
      <c r="IZ198" s="13">
        <v>0</v>
      </c>
      <c r="JA198" s="13">
        <v>0</v>
      </c>
      <c r="JB198" s="13">
        <v>0</v>
      </c>
      <c r="JC198" s="13">
        <v>0</v>
      </c>
      <c r="JD198" s="13">
        <v>0</v>
      </c>
      <c r="JE198" s="13">
        <v>0</v>
      </c>
      <c r="JF198" s="13">
        <v>0</v>
      </c>
      <c r="JG198" s="13">
        <v>0</v>
      </c>
      <c r="JH198" s="13">
        <v>36316.394</v>
      </c>
      <c r="JI198" s="13">
        <v>35.482999999999997</v>
      </c>
      <c r="JJ198" s="13">
        <v>0</v>
      </c>
      <c r="JK198" s="13">
        <v>35.482999999999997</v>
      </c>
    </row>
    <row r="199" spans="1:271" outlineLevel="1">
      <c r="A199" s="3" t="s">
        <v>465</v>
      </c>
      <c r="B199" s="12">
        <v>57241.95</v>
      </c>
      <c r="C199" s="12">
        <v>0</v>
      </c>
      <c r="D199" s="12">
        <v>2575.9679999999998</v>
      </c>
      <c r="E199" s="12">
        <v>54665.982000000004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0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0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0</v>
      </c>
      <c r="BB199" s="12">
        <v>0</v>
      </c>
      <c r="BC199" s="12">
        <v>0</v>
      </c>
      <c r="BD199" s="12">
        <v>0</v>
      </c>
      <c r="BE199" s="12">
        <v>0</v>
      </c>
      <c r="BF199" s="12">
        <v>0</v>
      </c>
      <c r="BG199" s="12">
        <v>0</v>
      </c>
      <c r="BH199" s="12">
        <v>0</v>
      </c>
      <c r="BI199" s="12">
        <v>0</v>
      </c>
      <c r="BJ199" s="12">
        <v>0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0</v>
      </c>
      <c r="CM199" s="12">
        <v>0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0</v>
      </c>
      <c r="DX199" s="12">
        <v>0</v>
      </c>
      <c r="DY199" s="12">
        <v>0</v>
      </c>
      <c r="DZ199" s="12">
        <v>0</v>
      </c>
      <c r="EA199" s="12">
        <v>0</v>
      </c>
      <c r="EB199" s="12">
        <v>0</v>
      </c>
      <c r="EC199" s="12">
        <v>0</v>
      </c>
      <c r="ED199" s="12">
        <v>0</v>
      </c>
      <c r="EE199" s="12">
        <v>0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0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0</v>
      </c>
      <c r="FI199" s="12">
        <v>0</v>
      </c>
      <c r="FJ199" s="12">
        <v>0</v>
      </c>
      <c r="FK199" s="12">
        <v>0</v>
      </c>
      <c r="FL199" s="12">
        <v>0</v>
      </c>
      <c r="FM199" s="12">
        <v>0</v>
      </c>
      <c r="FN199" s="12">
        <v>0</v>
      </c>
      <c r="FO199" s="12">
        <v>0</v>
      </c>
      <c r="FP199" s="12">
        <v>0</v>
      </c>
      <c r="FQ199" s="12">
        <v>0</v>
      </c>
      <c r="FR199" s="12">
        <v>0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19529.062999999998</v>
      </c>
      <c r="GP199" s="12">
        <v>0</v>
      </c>
      <c r="GQ199" s="12">
        <v>0</v>
      </c>
      <c r="GR199" s="12">
        <v>0</v>
      </c>
      <c r="GS199" s="12">
        <v>0.72799999999999998</v>
      </c>
      <c r="GT199" s="12">
        <v>0</v>
      </c>
      <c r="GU199" s="12">
        <v>0</v>
      </c>
      <c r="GV199" s="12">
        <v>0</v>
      </c>
      <c r="GW199" s="12">
        <v>0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17.516999999999999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10.843999999999999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0</v>
      </c>
      <c r="IH199" s="12">
        <v>0</v>
      </c>
      <c r="II199" s="12">
        <v>0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19558.151999999998</v>
      </c>
      <c r="JI199" s="12">
        <v>35107.83</v>
      </c>
      <c r="JJ199" s="12">
        <v>0</v>
      </c>
      <c r="JK199" s="12">
        <v>35107.83</v>
      </c>
    </row>
    <row r="200" spans="1:271" outlineLevel="1">
      <c r="A200" s="4" t="s">
        <v>466</v>
      </c>
      <c r="B200" s="13">
        <v>145502.109</v>
      </c>
      <c r="C200" s="13">
        <v>0</v>
      </c>
      <c r="D200" s="13">
        <v>0</v>
      </c>
      <c r="E200" s="13">
        <v>145502.109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145502.109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145502.109</v>
      </c>
      <c r="JI200" s="13">
        <v>0</v>
      </c>
      <c r="JJ200" s="13">
        <v>0</v>
      </c>
      <c r="JK200" s="13">
        <v>0</v>
      </c>
    </row>
    <row r="201" spans="1:271" outlineLevel="1">
      <c r="A201" s="3" t="s">
        <v>467</v>
      </c>
      <c r="B201" s="12">
        <v>78712.63</v>
      </c>
      <c r="C201" s="12">
        <v>0</v>
      </c>
      <c r="D201" s="12">
        <v>894.995</v>
      </c>
      <c r="E201" s="12">
        <v>77817.634999999995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89.817999999999998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44.018000000000001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660.74</v>
      </c>
      <c r="GB201" s="12">
        <v>0</v>
      </c>
      <c r="GC201" s="12">
        <v>0</v>
      </c>
      <c r="GD201" s="12">
        <v>0</v>
      </c>
      <c r="GE201" s="12">
        <v>18.079000000000001</v>
      </c>
      <c r="GF201" s="12">
        <v>0</v>
      </c>
      <c r="GG201" s="12">
        <v>0</v>
      </c>
      <c r="GH201" s="12">
        <v>3009.2890000000002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71846.072</v>
      </c>
      <c r="GR201" s="12">
        <v>0</v>
      </c>
      <c r="GS201" s="12">
        <v>2027.6389999999999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77695.654999999999</v>
      </c>
      <c r="JI201" s="12">
        <v>121.98</v>
      </c>
      <c r="JJ201" s="12">
        <v>0</v>
      </c>
      <c r="JK201" s="12">
        <v>121.98</v>
      </c>
    </row>
    <row r="202" spans="1:271" outlineLevel="1">
      <c r="A202" s="4" t="s">
        <v>468</v>
      </c>
      <c r="B202" s="13">
        <v>8304.098</v>
      </c>
      <c r="C202" s="13">
        <v>0</v>
      </c>
      <c r="D202" s="13">
        <v>886.07899999999995</v>
      </c>
      <c r="E202" s="13">
        <v>7418.0190000000002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7401.2879999999996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0</v>
      </c>
      <c r="JE202" s="13">
        <v>0</v>
      </c>
      <c r="JF202" s="13">
        <v>0</v>
      </c>
      <c r="JG202" s="13">
        <v>0</v>
      </c>
      <c r="JH202" s="13">
        <v>7401.2879999999996</v>
      </c>
      <c r="JI202" s="13">
        <v>16.731000000000002</v>
      </c>
      <c r="JJ202" s="13">
        <v>0</v>
      </c>
      <c r="JK202" s="13">
        <v>16.731000000000002</v>
      </c>
    </row>
    <row r="203" spans="1:271" outlineLevel="1">
      <c r="A203" s="3" t="s">
        <v>469</v>
      </c>
      <c r="B203" s="12">
        <v>470326.24200000003</v>
      </c>
      <c r="C203" s="12">
        <v>0</v>
      </c>
      <c r="D203" s="12">
        <v>106.428</v>
      </c>
      <c r="E203" s="12">
        <v>470219.81400000001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.40699999999999997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469764.88699999999</v>
      </c>
      <c r="GT203" s="12">
        <v>0</v>
      </c>
      <c r="GU203" s="12">
        <v>0</v>
      </c>
      <c r="GV203" s="12">
        <v>0.88500000000000001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1.843</v>
      </c>
      <c r="IL203" s="12">
        <v>25.045999999999999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469793.06800000003</v>
      </c>
      <c r="JI203" s="12">
        <v>426.74599999999998</v>
      </c>
      <c r="JJ203" s="12">
        <v>0</v>
      </c>
      <c r="JK203" s="12">
        <v>426.74599999999998</v>
      </c>
    </row>
    <row r="204" spans="1:271" outlineLevel="1">
      <c r="A204" s="4" t="s">
        <v>470</v>
      </c>
      <c r="B204" s="13">
        <v>28691.308000000001</v>
      </c>
      <c r="C204" s="13">
        <v>0</v>
      </c>
      <c r="D204" s="13">
        <v>94.906000000000006</v>
      </c>
      <c r="E204" s="13">
        <v>28596.401999999998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4.2130000000000001</v>
      </c>
      <c r="GF204" s="13">
        <v>0</v>
      </c>
      <c r="GG204" s="13">
        <v>301.18099999999998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28291.008000000002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28596.401999999998</v>
      </c>
      <c r="JI204" s="13">
        <v>0</v>
      </c>
      <c r="JJ204" s="13">
        <v>0</v>
      </c>
      <c r="JK204" s="13">
        <v>0</v>
      </c>
    </row>
    <row r="205" spans="1:271" outlineLevel="1">
      <c r="A205" s="3" t="s">
        <v>471</v>
      </c>
      <c r="B205" s="12">
        <v>22314.239000000001</v>
      </c>
      <c r="C205" s="12">
        <v>0</v>
      </c>
      <c r="D205" s="12">
        <v>2606.11</v>
      </c>
      <c r="E205" s="12">
        <v>19708.129000000001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97.477000000000004</v>
      </c>
      <c r="GU205" s="12">
        <v>18590.867999999999</v>
      </c>
      <c r="GV205" s="12">
        <v>0</v>
      </c>
      <c r="GW205" s="12">
        <v>0</v>
      </c>
      <c r="GX205" s="12">
        <v>0.01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18688.355</v>
      </c>
      <c r="JI205" s="12">
        <v>1019.774</v>
      </c>
      <c r="JJ205" s="12">
        <v>0</v>
      </c>
      <c r="JK205" s="12">
        <v>1019.774</v>
      </c>
    </row>
    <row r="206" spans="1:271" outlineLevel="1">
      <c r="A206" s="4" t="s">
        <v>472</v>
      </c>
      <c r="B206" s="13">
        <v>47230.383999999998</v>
      </c>
      <c r="C206" s="13">
        <v>0</v>
      </c>
      <c r="D206" s="13">
        <v>1731.7249999999999</v>
      </c>
      <c r="E206" s="13">
        <v>45498.659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3.1</v>
      </c>
      <c r="GT206" s="13">
        <v>3.234</v>
      </c>
      <c r="GU206" s="13">
        <v>0</v>
      </c>
      <c r="GV206" s="13">
        <v>45273.144999999997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0</v>
      </c>
      <c r="JE206" s="13">
        <v>0</v>
      </c>
      <c r="JF206" s="13">
        <v>0</v>
      </c>
      <c r="JG206" s="13">
        <v>0</v>
      </c>
      <c r="JH206" s="13">
        <v>45279.478999999999</v>
      </c>
      <c r="JI206" s="13">
        <v>219.18</v>
      </c>
      <c r="JJ206" s="13">
        <v>0</v>
      </c>
      <c r="JK206" s="13">
        <v>219.18</v>
      </c>
    </row>
    <row r="207" spans="1:271" outlineLevel="1">
      <c r="A207" s="3" t="s">
        <v>473</v>
      </c>
      <c r="B207" s="12">
        <v>7825.7089999999998</v>
      </c>
      <c r="C207" s="12">
        <v>0</v>
      </c>
      <c r="D207" s="12">
        <v>103.80800000000001</v>
      </c>
      <c r="E207" s="12">
        <v>7721.9009999999998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81.656000000000006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13.218999999999999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10.792999999999999</v>
      </c>
      <c r="GW207" s="12">
        <v>7311.4589999999998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5.093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260.99200000000002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7683.2120000000004</v>
      </c>
      <c r="JI207" s="12">
        <v>38.689</v>
      </c>
      <c r="JJ207" s="12">
        <v>0</v>
      </c>
      <c r="JK207" s="12">
        <v>38.689</v>
      </c>
    </row>
    <row r="208" spans="1:271" outlineLevel="1">
      <c r="A208" s="4" t="s">
        <v>474</v>
      </c>
      <c r="B208" s="13">
        <v>7040.5569999999998</v>
      </c>
      <c r="C208" s="13">
        <v>0</v>
      </c>
      <c r="D208" s="13">
        <v>131.375</v>
      </c>
      <c r="E208" s="13">
        <v>6909.1819999999998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55.741999999999997</v>
      </c>
      <c r="GV208" s="13">
        <v>0</v>
      </c>
      <c r="GW208" s="13">
        <v>0</v>
      </c>
      <c r="GX208" s="13">
        <v>6853.3630000000003</v>
      </c>
      <c r="GY208" s="13">
        <v>0</v>
      </c>
      <c r="GZ208" s="13">
        <v>0</v>
      </c>
      <c r="HA208" s="13">
        <v>0</v>
      </c>
      <c r="HB208" s="13">
        <v>3.6999999999999998E-2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.04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6909.1819999999998</v>
      </c>
      <c r="JI208" s="13">
        <v>0</v>
      </c>
      <c r="JJ208" s="13">
        <v>0</v>
      </c>
      <c r="JK208" s="13">
        <v>0</v>
      </c>
    </row>
    <row r="209" spans="1:271" outlineLevel="1">
      <c r="A209" s="3" t="s">
        <v>475</v>
      </c>
      <c r="B209" s="12">
        <v>11410.741</v>
      </c>
      <c r="C209" s="12">
        <v>0</v>
      </c>
      <c r="D209" s="12">
        <v>368.11399999999998</v>
      </c>
      <c r="E209" s="12">
        <v>11042.627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.154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11041.823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.65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11042.627</v>
      </c>
      <c r="JI209" s="12">
        <v>0</v>
      </c>
      <c r="JJ209" s="12">
        <v>0</v>
      </c>
      <c r="JK209" s="12">
        <v>0</v>
      </c>
    </row>
    <row r="210" spans="1:271" outlineLevel="1">
      <c r="A210" s="4" t="s">
        <v>476</v>
      </c>
      <c r="B210" s="13">
        <v>511223.924</v>
      </c>
      <c r="C210" s="13">
        <v>0</v>
      </c>
      <c r="D210" s="13">
        <v>0</v>
      </c>
      <c r="E210" s="13">
        <v>511223.924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511201.17700000003</v>
      </c>
      <c r="HA210" s="13">
        <v>0</v>
      </c>
      <c r="HB210" s="13">
        <v>17.373000000000001</v>
      </c>
      <c r="HC210" s="13">
        <v>0</v>
      </c>
      <c r="HD210" s="13">
        <v>5.0179999999999998</v>
      </c>
      <c r="HE210" s="13">
        <v>0.35599999999999998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511223.924</v>
      </c>
      <c r="JI210" s="13">
        <v>0</v>
      </c>
      <c r="JJ210" s="13">
        <v>0</v>
      </c>
      <c r="JK210" s="13">
        <v>0</v>
      </c>
    </row>
    <row r="211" spans="1:27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449.57499999999999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449.11700000000002</v>
      </c>
      <c r="HB211" s="12">
        <v>0</v>
      </c>
      <c r="HC211" s="12">
        <v>0.45800000000000002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449.57499999999999</v>
      </c>
      <c r="JI211" s="12">
        <v>0</v>
      </c>
      <c r="JJ211" s="12">
        <v>0</v>
      </c>
      <c r="JK211" s="12">
        <v>0</v>
      </c>
    </row>
    <row r="212" spans="1:271" outlineLevel="1">
      <c r="A212" s="4" t="s">
        <v>478</v>
      </c>
      <c r="B212" s="13">
        <v>223502.27</v>
      </c>
      <c r="C212" s="13">
        <v>0</v>
      </c>
      <c r="D212" s="13">
        <v>0</v>
      </c>
      <c r="E212" s="13">
        <v>223502.27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5.8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223496.28400000001</v>
      </c>
      <c r="HC212" s="13">
        <v>0.186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223502.27</v>
      </c>
      <c r="JI212" s="13">
        <v>0</v>
      </c>
      <c r="JJ212" s="13">
        <v>0</v>
      </c>
      <c r="JK212" s="13">
        <v>0</v>
      </c>
    </row>
    <row r="213" spans="1:271" outlineLevel="1">
      <c r="A213" s="3" t="s">
        <v>479</v>
      </c>
      <c r="B213" s="12">
        <v>2814.3560000000002</v>
      </c>
      <c r="C213" s="12">
        <v>0</v>
      </c>
      <c r="D213" s="12">
        <v>0</v>
      </c>
      <c r="E213" s="12">
        <v>2814.3560000000002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9.9009999999999998</v>
      </c>
      <c r="HA213" s="12">
        <v>0</v>
      </c>
      <c r="HB213" s="12">
        <v>0.23799999999999999</v>
      </c>
      <c r="HC213" s="12">
        <v>2804.2170000000001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2814.3560000000002</v>
      </c>
      <c r="JI213" s="12">
        <v>0</v>
      </c>
      <c r="JJ213" s="12">
        <v>0</v>
      </c>
      <c r="JK213" s="12">
        <v>0</v>
      </c>
    </row>
    <row r="214" spans="1:271" outlineLevel="1">
      <c r="A214" s="4" t="s">
        <v>480</v>
      </c>
      <c r="B214" s="13">
        <v>1286.884</v>
      </c>
      <c r="C214" s="13">
        <v>0</v>
      </c>
      <c r="D214" s="13">
        <v>0</v>
      </c>
      <c r="E214" s="13">
        <v>1286.884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8.452</v>
      </c>
      <c r="HA214" s="13">
        <v>0</v>
      </c>
      <c r="HB214" s="13">
        <v>0</v>
      </c>
      <c r="HC214" s="13">
        <v>0</v>
      </c>
      <c r="HD214" s="13">
        <v>1278.3340000000001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3.3000000000000002E-2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6.5000000000000002E-2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1286.884</v>
      </c>
      <c r="JI214" s="13">
        <v>0</v>
      </c>
      <c r="JJ214" s="13">
        <v>0</v>
      </c>
      <c r="JK214" s="13">
        <v>0</v>
      </c>
    </row>
    <row r="215" spans="1:271" outlineLevel="1">
      <c r="A215" s="3" t="s">
        <v>481</v>
      </c>
      <c r="B215" s="12">
        <v>8125.8590000000004</v>
      </c>
      <c r="C215" s="12">
        <v>0</v>
      </c>
      <c r="D215" s="12">
        <v>0</v>
      </c>
      <c r="E215" s="12">
        <v>8125.8590000000004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131.98699999999999</v>
      </c>
      <c r="GG215" s="12">
        <v>0</v>
      </c>
      <c r="GH215" s="12">
        <v>1.911</v>
      </c>
      <c r="GI215" s="12">
        <v>0</v>
      </c>
      <c r="GJ215" s="12">
        <v>0</v>
      </c>
      <c r="GK215" s="12">
        <v>0.66200000000000003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8.7999999999999995E-2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2.4620000000000002</v>
      </c>
      <c r="HA215" s="12">
        <v>0</v>
      </c>
      <c r="HB215" s="12">
        <v>12.287000000000001</v>
      </c>
      <c r="HC215" s="12">
        <v>0</v>
      </c>
      <c r="HD215" s="12">
        <v>2.4</v>
      </c>
      <c r="HE215" s="12">
        <v>7967.4960000000001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1.143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5.423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8125.8590000000004</v>
      </c>
      <c r="JI215" s="12">
        <v>0</v>
      </c>
      <c r="JJ215" s="12">
        <v>0</v>
      </c>
      <c r="JK215" s="12">
        <v>0</v>
      </c>
    </row>
    <row r="216" spans="1:271" outlineLevel="1">
      <c r="A216" s="4" t="s">
        <v>482</v>
      </c>
      <c r="B216" s="13">
        <v>625.56299999999999</v>
      </c>
      <c r="C216" s="13">
        <v>0</v>
      </c>
      <c r="D216" s="13">
        <v>0</v>
      </c>
      <c r="E216" s="13">
        <v>625.56299999999999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69.055000000000007</v>
      </c>
      <c r="HA216" s="13">
        <v>0</v>
      </c>
      <c r="HB216" s="13">
        <v>33.802</v>
      </c>
      <c r="HC216" s="13">
        <v>0</v>
      </c>
      <c r="HD216" s="13">
        <v>0</v>
      </c>
      <c r="HE216" s="13">
        <v>1.0109999999999999</v>
      </c>
      <c r="HF216" s="13">
        <v>521.62599999999998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6.9000000000000006E-2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625.56299999999999</v>
      </c>
      <c r="JI216" s="13">
        <v>0</v>
      </c>
      <c r="JJ216" s="13">
        <v>0</v>
      </c>
      <c r="JK216" s="13">
        <v>0</v>
      </c>
    </row>
    <row r="217" spans="1:271" outlineLevel="1">
      <c r="A217" s="3" t="s">
        <v>483</v>
      </c>
      <c r="B217" s="12">
        <v>175347.07399999999</v>
      </c>
      <c r="C217" s="12">
        <v>0</v>
      </c>
      <c r="D217" s="12">
        <v>21.937999999999999</v>
      </c>
      <c r="E217" s="12">
        <v>175325.136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6.43</v>
      </c>
      <c r="HC217" s="12">
        <v>0</v>
      </c>
      <c r="HD217" s="12">
        <v>0</v>
      </c>
      <c r="HE217" s="12">
        <v>0</v>
      </c>
      <c r="HF217" s="12">
        <v>0</v>
      </c>
      <c r="HG217" s="12">
        <v>174639.43799999999</v>
      </c>
      <c r="HH217" s="12">
        <v>0</v>
      </c>
      <c r="HI217" s="12">
        <v>0.82599999999999996</v>
      </c>
      <c r="HJ217" s="12">
        <v>5.6619999999999999</v>
      </c>
      <c r="HK217" s="12">
        <v>0</v>
      </c>
      <c r="HL217" s="12">
        <v>0</v>
      </c>
      <c r="HM217" s="12">
        <v>0</v>
      </c>
      <c r="HN217" s="12">
        <v>553.49099999999999</v>
      </c>
      <c r="HO217" s="12">
        <v>0</v>
      </c>
      <c r="HP217" s="12">
        <v>118.989</v>
      </c>
      <c r="HQ217" s="12">
        <v>0</v>
      </c>
      <c r="HR217" s="12">
        <v>0</v>
      </c>
      <c r="HS217" s="12">
        <v>0</v>
      </c>
      <c r="HT217" s="12">
        <v>0</v>
      </c>
      <c r="HU217" s="12">
        <v>0.3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175325.136</v>
      </c>
      <c r="JI217" s="12">
        <v>0</v>
      </c>
      <c r="JJ217" s="12">
        <v>0</v>
      </c>
      <c r="JK217" s="12">
        <v>0</v>
      </c>
    </row>
    <row r="218" spans="1:27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34467.620999999999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34467.620999999999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34467.620999999999</v>
      </c>
      <c r="JI218" s="13">
        <v>0</v>
      </c>
      <c r="JJ218" s="13">
        <v>0</v>
      </c>
      <c r="JK218" s="13">
        <v>0</v>
      </c>
    </row>
    <row r="219" spans="1:271" outlineLevel="1">
      <c r="A219" s="3" t="s">
        <v>485</v>
      </c>
      <c r="B219" s="12">
        <v>5836.84</v>
      </c>
      <c r="C219" s="12">
        <v>0</v>
      </c>
      <c r="D219" s="12">
        <v>0</v>
      </c>
      <c r="E219" s="12">
        <v>5836.84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3.4039999999999999</v>
      </c>
      <c r="HA219" s="12">
        <v>0</v>
      </c>
      <c r="HB219" s="12">
        <v>2.3620000000000001</v>
      </c>
      <c r="HC219" s="12">
        <v>0</v>
      </c>
      <c r="HD219" s="12">
        <v>0</v>
      </c>
      <c r="HE219" s="12">
        <v>0</v>
      </c>
      <c r="HF219" s="12">
        <v>0</v>
      </c>
      <c r="HG219" s="12">
        <v>0.878</v>
      </c>
      <c r="HH219" s="12">
        <v>0</v>
      </c>
      <c r="HI219" s="12">
        <v>5818.2209999999995</v>
      </c>
      <c r="HJ219" s="12">
        <v>11.975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5836.84</v>
      </c>
      <c r="JI219" s="12">
        <v>0</v>
      </c>
      <c r="JJ219" s="12">
        <v>0</v>
      </c>
      <c r="JK219" s="12">
        <v>0</v>
      </c>
    </row>
    <row r="220" spans="1:271" outlineLevel="1">
      <c r="A220" s="4" t="s">
        <v>486</v>
      </c>
      <c r="B220" s="13">
        <v>4428.5169999999998</v>
      </c>
      <c r="C220" s="13">
        <v>0</v>
      </c>
      <c r="D220" s="13">
        <v>0</v>
      </c>
      <c r="E220" s="13">
        <v>4428.5169999999998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2029.643</v>
      </c>
      <c r="HH220" s="13">
        <v>0</v>
      </c>
      <c r="HI220" s="13">
        <v>0</v>
      </c>
      <c r="HJ220" s="13">
        <v>2385.4299999999998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13.4440000000000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4428.5169999999998</v>
      </c>
      <c r="JI220" s="13">
        <v>0</v>
      </c>
      <c r="JJ220" s="13">
        <v>0</v>
      </c>
      <c r="JK220" s="13">
        <v>0</v>
      </c>
    </row>
    <row r="221" spans="1:271" outlineLevel="1">
      <c r="A221" s="3" t="s">
        <v>487</v>
      </c>
      <c r="B221" s="12">
        <v>13980.414000000001</v>
      </c>
      <c r="C221" s="12">
        <v>0</v>
      </c>
      <c r="D221" s="12">
        <v>0</v>
      </c>
      <c r="E221" s="12">
        <v>13980.414000000001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148.851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608.31600000000003</v>
      </c>
      <c r="HH221" s="12">
        <v>85.664000000000001</v>
      </c>
      <c r="HI221" s="12">
        <v>0</v>
      </c>
      <c r="HJ221" s="12">
        <v>11.9</v>
      </c>
      <c r="HK221" s="12">
        <v>12853.334999999999</v>
      </c>
      <c r="HL221" s="12">
        <v>0</v>
      </c>
      <c r="HM221" s="12">
        <v>5.0000000000000001E-3</v>
      </c>
      <c r="HN221" s="12">
        <v>224.49100000000001</v>
      </c>
      <c r="HO221" s="12">
        <v>0</v>
      </c>
      <c r="HP221" s="12">
        <v>47.851999999999997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13980.414000000001</v>
      </c>
      <c r="JI221" s="12">
        <v>0</v>
      </c>
      <c r="JJ221" s="12">
        <v>0</v>
      </c>
      <c r="JK221" s="12">
        <v>0</v>
      </c>
    </row>
    <row r="222" spans="1:27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1187.636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1187.636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1187.636</v>
      </c>
      <c r="JI222" s="13">
        <v>0</v>
      </c>
      <c r="JJ222" s="13">
        <v>0</v>
      </c>
      <c r="JK222" s="13">
        <v>0</v>
      </c>
    </row>
    <row r="223" spans="1:271" outlineLevel="1">
      <c r="A223" s="3" t="s">
        <v>489</v>
      </c>
      <c r="B223" s="12">
        <v>1157.115</v>
      </c>
      <c r="C223" s="12">
        <v>0</v>
      </c>
      <c r="D223" s="12">
        <v>0</v>
      </c>
      <c r="E223" s="12">
        <v>1157.115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.06</v>
      </c>
      <c r="HK223" s="12">
        <v>12.038</v>
      </c>
      <c r="HL223" s="12">
        <v>0</v>
      </c>
      <c r="HM223" s="12">
        <v>1145.0170000000001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1157.115</v>
      </c>
      <c r="JI223" s="12">
        <v>0</v>
      </c>
      <c r="JJ223" s="12">
        <v>0</v>
      </c>
      <c r="JK223" s="12">
        <v>0</v>
      </c>
    </row>
    <row r="224" spans="1:271" outlineLevel="1">
      <c r="A224" s="4" t="s">
        <v>490</v>
      </c>
      <c r="B224" s="13">
        <v>240803.60800000001</v>
      </c>
      <c r="C224" s="13">
        <v>0</v>
      </c>
      <c r="D224" s="13">
        <v>5341.5010000000002</v>
      </c>
      <c r="E224" s="13">
        <v>235462.10699999999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91.238</v>
      </c>
      <c r="HH224" s="13">
        <v>0</v>
      </c>
      <c r="HI224" s="13">
        <v>0</v>
      </c>
      <c r="HJ224" s="13">
        <v>0.216</v>
      </c>
      <c r="HK224" s="13">
        <v>0</v>
      </c>
      <c r="HL224" s="13">
        <v>0</v>
      </c>
      <c r="HM224" s="13">
        <v>0</v>
      </c>
      <c r="HN224" s="13">
        <v>235208.739</v>
      </c>
      <c r="HO224" s="13">
        <v>0</v>
      </c>
      <c r="HP224" s="13">
        <v>161.91399999999999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235462.10699999999</v>
      </c>
      <c r="JI224" s="13">
        <v>0</v>
      </c>
      <c r="JJ224" s="13">
        <v>0</v>
      </c>
      <c r="JK224" s="13">
        <v>0</v>
      </c>
    </row>
    <row r="225" spans="1:271" outlineLevel="1">
      <c r="A225" s="3" t="s">
        <v>491</v>
      </c>
      <c r="B225" s="12">
        <v>256.30799999999999</v>
      </c>
      <c r="C225" s="12">
        <v>0</v>
      </c>
      <c r="D225" s="12">
        <v>33.889000000000003</v>
      </c>
      <c r="E225" s="12">
        <v>222.41900000000001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17.841999999999999</v>
      </c>
      <c r="HO225" s="12">
        <v>180.29</v>
      </c>
      <c r="HP225" s="12">
        <v>24.247</v>
      </c>
      <c r="HQ225" s="12">
        <v>0</v>
      </c>
      <c r="HR225" s="12">
        <v>0</v>
      </c>
      <c r="HS225" s="12">
        <v>0</v>
      </c>
      <c r="HT225" s="12">
        <v>0</v>
      </c>
      <c r="HU225" s="12">
        <v>0.04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222.41900000000001</v>
      </c>
      <c r="JI225" s="12">
        <v>0</v>
      </c>
      <c r="JJ225" s="12">
        <v>0</v>
      </c>
      <c r="JK225" s="12">
        <v>0</v>
      </c>
    </row>
    <row r="226" spans="1:271" outlineLevel="1">
      <c r="A226" s="4" t="s">
        <v>492</v>
      </c>
      <c r="B226" s="13">
        <v>83508.69</v>
      </c>
      <c r="C226" s="13">
        <v>0</v>
      </c>
      <c r="D226" s="13">
        <v>1485.29</v>
      </c>
      <c r="E226" s="13">
        <v>82023.399999999994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2.59</v>
      </c>
      <c r="HL226" s="13">
        <v>0</v>
      </c>
      <c r="HM226" s="13">
        <v>0</v>
      </c>
      <c r="HN226" s="13">
        <v>65.381</v>
      </c>
      <c r="HO226" s="13">
        <v>0</v>
      </c>
      <c r="HP226" s="13">
        <v>81955.429000000004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82023.399999999994</v>
      </c>
      <c r="JI226" s="13">
        <v>0</v>
      </c>
      <c r="JJ226" s="13">
        <v>0</v>
      </c>
      <c r="JK226" s="13">
        <v>0</v>
      </c>
    </row>
    <row r="227" spans="1:27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120.57299999999999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6.8719999999999999</v>
      </c>
      <c r="HO227" s="12">
        <v>0</v>
      </c>
      <c r="HP227" s="12">
        <v>26.959</v>
      </c>
      <c r="HQ227" s="12">
        <v>86.152000000000001</v>
      </c>
      <c r="HR227" s="12">
        <v>0</v>
      </c>
      <c r="HS227" s="12">
        <v>0</v>
      </c>
      <c r="HT227" s="12">
        <v>0</v>
      </c>
      <c r="HU227" s="12">
        <v>0.59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120.57299999999999</v>
      </c>
      <c r="JI227" s="12">
        <v>0</v>
      </c>
      <c r="JJ227" s="12">
        <v>0</v>
      </c>
      <c r="JK227" s="12">
        <v>0</v>
      </c>
    </row>
    <row r="228" spans="1:27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857.44200000000001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857.44200000000001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857.44200000000001</v>
      </c>
      <c r="JI228" s="13">
        <v>0</v>
      </c>
      <c r="JJ228" s="13">
        <v>0</v>
      </c>
      <c r="JK228" s="13">
        <v>0</v>
      </c>
    </row>
    <row r="229" spans="1:27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938.97500000000002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938.97500000000002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938.97500000000002</v>
      </c>
      <c r="JI229" s="12">
        <v>0</v>
      </c>
      <c r="JJ229" s="12">
        <v>0</v>
      </c>
      <c r="JK229" s="12">
        <v>0</v>
      </c>
    </row>
    <row r="230" spans="1:271" outlineLevel="1">
      <c r="A230" s="4" t="s">
        <v>496</v>
      </c>
      <c r="B230" s="13">
        <v>1070.4590000000001</v>
      </c>
      <c r="C230" s="13">
        <v>0</v>
      </c>
      <c r="D230" s="13">
        <v>0</v>
      </c>
      <c r="E230" s="13">
        <v>1070.4590000000001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.878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1069.0360000000001</v>
      </c>
      <c r="HU230" s="13">
        <v>4.4999999999999998E-2</v>
      </c>
      <c r="HV230" s="13">
        <v>0</v>
      </c>
      <c r="HW230" s="13">
        <v>0</v>
      </c>
      <c r="HX230" s="13">
        <v>0.5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1070.4590000000001</v>
      </c>
      <c r="JI230" s="13">
        <v>0</v>
      </c>
      <c r="JJ230" s="13">
        <v>0</v>
      </c>
      <c r="JK230" s="13">
        <v>0</v>
      </c>
    </row>
    <row r="231" spans="1:27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5400.5510000000004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.1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5400.451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5400.5510000000004</v>
      </c>
      <c r="JI231" s="12">
        <v>0</v>
      </c>
      <c r="JJ231" s="12">
        <v>0</v>
      </c>
      <c r="JK231" s="12">
        <v>0</v>
      </c>
    </row>
    <row r="232" spans="1:27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580.87699999999995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.10100000000000001</v>
      </c>
      <c r="HU232" s="13">
        <v>0</v>
      </c>
      <c r="HV232" s="13">
        <v>580.77599999999995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580.87699999999995</v>
      </c>
      <c r="JI232" s="13">
        <v>0</v>
      </c>
      <c r="JJ232" s="13">
        <v>0</v>
      </c>
      <c r="JK232" s="13">
        <v>0</v>
      </c>
    </row>
    <row r="233" spans="1:27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269.73899999999998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1.97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267.76900000000001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269.73899999999998</v>
      </c>
      <c r="JI233" s="12">
        <v>0</v>
      </c>
      <c r="JJ233" s="12">
        <v>0</v>
      </c>
      <c r="JK233" s="12">
        <v>0</v>
      </c>
    </row>
    <row r="234" spans="1:271" outlineLevel="1">
      <c r="A234" s="4" t="s">
        <v>500</v>
      </c>
      <c r="B234" s="13">
        <v>17931.316999999999</v>
      </c>
      <c r="C234" s="13">
        <v>0</v>
      </c>
      <c r="D234" s="13">
        <v>0</v>
      </c>
      <c r="E234" s="13">
        <v>17931.316999999999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17931.316999999999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17931.316999999999</v>
      </c>
      <c r="JI234" s="13">
        <v>0</v>
      </c>
      <c r="JJ234" s="13">
        <v>0</v>
      </c>
      <c r="JK234" s="13">
        <v>0</v>
      </c>
    </row>
    <row r="235" spans="1:271" outlineLevel="1">
      <c r="A235" s="3" t="s">
        <v>501</v>
      </c>
      <c r="B235" s="12">
        <v>4409.3770000000004</v>
      </c>
      <c r="C235" s="12">
        <v>0</v>
      </c>
      <c r="D235" s="12">
        <v>1208.7090000000001</v>
      </c>
      <c r="E235" s="12">
        <v>3200.6680000000001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3200.6680000000001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3200.6680000000001</v>
      </c>
      <c r="JI235" s="12">
        <v>0</v>
      </c>
      <c r="JJ235" s="12">
        <v>0</v>
      </c>
      <c r="JK235" s="12">
        <v>0</v>
      </c>
    </row>
    <row r="236" spans="1:271" outlineLevel="1">
      <c r="A236" s="4" t="s">
        <v>502</v>
      </c>
      <c r="B236" s="13">
        <v>10055.859</v>
      </c>
      <c r="C236" s="13">
        <v>0</v>
      </c>
      <c r="D236" s="13">
        <v>1329.578</v>
      </c>
      <c r="E236" s="13">
        <v>8726.2810000000009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8681.0349999999999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45.246000000000002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8726.2810000000009</v>
      </c>
      <c r="JI236" s="13">
        <v>0</v>
      </c>
      <c r="JJ236" s="13">
        <v>0</v>
      </c>
      <c r="JK236" s="13">
        <v>0</v>
      </c>
    </row>
    <row r="237" spans="1:271" outlineLevel="1">
      <c r="A237" s="3" t="s">
        <v>503</v>
      </c>
      <c r="B237" s="12">
        <v>5528.1679999999997</v>
      </c>
      <c r="C237" s="12">
        <v>0</v>
      </c>
      <c r="D237" s="12">
        <v>326.08600000000001</v>
      </c>
      <c r="E237" s="12">
        <v>5202.0820000000003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1.325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7.0000000000000007E-2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6.0579999999999998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5173.7449999999999</v>
      </c>
      <c r="IB237" s="12">
        <v>3.1320000000000001</v>
      </c>
      <c r="IC237" s="12">
        <v>0</v>
      </c>
      <c r="ID237" s="12">
        <v>17.751999999999999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5202.0820000000003</v>
      </c>
      <c r="JI237" s="12">
        <v>0</v>
      </c>
      <c r="JJ237" s="12">
        <v>0</v>
      </c>
      <c r="JK237" s="12">
        <v>0</v>
      </c>
    </row>
    <row r="238" spans="1:271" outlineLevel="1">
      <c r="A238" s="4" t="s">
        <v>504</v>
      </c>
      <c r="B238" s="13">
        <v>334.30700000000002</v>
      </c>
      <c r="C238" s="13">
        <v>0</v>
      </c>
      <c r="D238" s="13">
        <v>44.201999999999998</v>
      </c>
      <c r="E238" s="13">
        <v>290.10500000000002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290.10500000000002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290.10500000000002</v>
      </c>
      <c r="JI238" s="13">
        <v>0</v>
      </c>
      <c r="JJ238" s="13">
        <v>0</v>
      </c>
      <c r="JK238" s="13">
        <v>0</v>
      </c>
    </row>
    <row r="239" spans="1:271" outlineLevel="1">
      <c r="A239" s="3" t="s">
        <v>505</v>
      </c>
      <c r="B239" s="12">
        <v>24673.291000000001</v>
      </c>
      <c r="C239" s="12">
        <v>0</v>
      </c>
      <c r="D239" s="12">
        <v>2559.1840000000002</v>
      </c>
      <c r="E239" s="12">
        <v>22114.107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22114.107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22114.107</v>
      </c>
      <c r="JI239" s="12">
        <v>0</v>
      </c>
      <c r="JJ239" s="12">
        <v>0</v>
      </c>
      <c r="JK239" s="12">
        <v>0</v>
      </c>
    </row>
    <row r="240" spans="1:27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8806.6980000000003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8806.4570000000003</v>
      </c>
      <c r="IE240" s="13">
        <v>0.24099999999999999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8806.6980000000003</v>
      </c>
      <c r="JI240" s="13">
        <v>0</v>
      </c>
      <c r="JJ240" s="13">
        <v>0</v>
      </c>
      <c r="JK240" s="13">
        <v>0</v>
      </c>
    </row>
    <row r="241" spans="1:271" outlineLevel="1">
      <c r="A241" s="3" t="s">
        <v>507</v>
      </c>
      <c r="B241" s="12">
        <v>5911.0820000000003</v>
      </c>
      <c r="C241" s="12">
        <v>0</v>
      </c>
      <c r="D241" s="12">
        <v>0</v>
      </c>
      <c r="E241" s="12">
        <v>5911.0820000000003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1.4490000000000001</v>
      </c>
      <c r="IE241" s="12">
        <v>5494.7110000000002</v>
      </c>
      <c r="IF241" s="12">
        <v>0</v>
      </c>
      <c r="IG241" s="12">
        <v>414.92200000000003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5911.0820000000003</v>
      </c>
      <c r="JI241" s="12">
        <v>0</v>
      </c>
      <c r="JJ241" s="12">
        <v>0</v>
      </c>
      <c r="JK241" s="12">
        <v>0</v>
      </c>
    </row>
    <row r="242" spans="1:271" outlineLevel="1">
      <c r="A242" s="4" t="s">
        <v>508</v>
      </c>
      <c r="B242" s="13">
        <v>41833.603999999999</v>
      </c>
      <c r="C242" s="13">
        <v>0</v>
      </c>
      <c r="D242" s="13">
        <v>5530.9570000000003</v>
      </c>
      <c r="E242" s="13">
        <v>36302.646999999997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3.3000000000000002E-2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.03</v>
      </c>
      <c r="IF242" s="13">
        <v>36302.584000000003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36302.646999999997</v>
      </c>
      <c r="JI242" s="13">
        <v>0</v>
      </c>
      <c r="JJ242" s="13">
        <v>0</v>
      </c>
      <c r="JK242" s="13">
        <v>0</v>
      </c>
    </row>
    <row r="243" spans="1:271" outlineLevel="1">
      <c r="A243" s="3" t="s">
        <v>509</v>
      </c>
      <c r="B243" s="12">
        <v>23825.044000000002</v>
      </c>
      <c r="C243" s="12">
        <v>0</v>
      </c>
      <c r="D243" s="12">
        <v>2119.9079999999999</v>
      </c>
      <c r="E243" s="12">
        <v>21705.135999999999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7.1929999999999996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32.914000000000001</v>
      </c>
      <c r="IF243" s="12">
        <v>0</v>
      </c>
      <c r="IG243" s="12">
        <v>21539.458999999999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125.57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21705.135999999999</v>
      </c>
      <c r="JI243" s="12">
        <v>0</v>
      </c>
      <c r="JJ243" s="12">
        <v>0</v>
      </c>
      <c r="JK243" s="12">
        <v>0</v>
      </c>
    </row>
    <row r="244" spans="1:271" outlineLevel="1">
      <c r="A244" s="4" t="s">
        <v>510</v>
      </c>
      <c r="B244" s="13">
        <v>259014.35399999999</v>
      </c>
      <c r="C244" s="13">
        <v>0</v>
      </c>
      <c r="D244" s="13">
        <v>31650.208999999999</v>
      </c>
      <c r="E244" s="13">
        <v>227364.14499999999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3.665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36.1</v>
      </c>
      <c r="IF244" s="13">
        <v>0</v>
      </c>
      <c r="IG244" s="13">
        <v>0</v>
      </c>
      <c r="IH244" s="13">
        <v>227324.38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227364.14499999999</v>
      </c>
      <c r="JI244" s="13">
        <v>0</v>
      </c>
      <c r="JJ244" s="13">
        <v>0</v>
      </c>
      <c r="JK244" s="13">
        <v>0</v>
      </c>
    </row>
    <row r="245" spans="1:271" outlineLevel="1">
      <c r="A245" s="3" t="s">
        <v>511</v>
      </c>
      <c r="B245" s="12">
        <v>135.93600000000001</v>
      </c>
      <c r="C245" s="12">
        <v>0</v>
      </c>
      <c r="D245" s="12">
        <v>17.972999999999999</v>
      </c>
      <c r="E245" s="12">
        <v>117.96299999999999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117.9629999999999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117.96299999999999</v>
      </c>
      <c r="JI245" s="12">
        <v>0</v>
      </c>
      <c r="JJ245" s="12">
        <v>0</v>
      </c>
      <c r="JK245" s="12">
        <v>0</v>
      </c>
    </row>
    <row r="246" spans="1:271" outlineLevel="1">
      <c r="A246" s="4" t="s">
        <v>512</v>
      </c>
      <c r="B246" s="13">
        <v>1816.8019999999999</v>
      </c>
      <c r="C246" s="13">
        <v>0</v>
      </c>
      <c r="D246" s="13">
        <v>239.09899999999999</v>
      </c>
      <c r="E246" s="13">
        <v>1577.703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1499.693</v>
      </c>
      <c r="IK246" s="13">
        <v>0</v>
      </c>
      <c r="IL246" s="13">
        <v>78.010000000000005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1577.703</v>
      </c>
      <c r="JI246" s="13">
        <v>0</v>
      </c>
      <c r="JJ246" s="13">
        <v>0</v>
      </c>
      <c r="JK246" s="13">
        <v>0</v>
      </c>
    </row>
    <row r="247" spans="1:271" outlineLevel="1">
      <c r="A247" s="3" t="s">
        <v>513</v>
      </c>
      <c r="B247" s="12">
        <v>51272.892</v>
      </c>
      <c r="C247" s="12">
        <v>0</v>
      </c>
      <c r="D247" s="12">
        <v>5704.4570000000003</v>
      </c>
      <c r="E247" s="12">
        <v>45568.434999999998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0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0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0</v>
      </c>
      <c r="BB247" s="12">
        <v>0</v>
      </c>
      <c r="BC247" s="12">
        <v>0</v>
      </c>
      <c r="BD247" s="12">
        <v>0</v>
      </c>
      <c r="BE247" s="12">
        <v>0</v>
      </c>
      <c r="BF247" s="12">
        <v>0</v>
      </c>
      <c r="BG247" s="12">
        <v>0</v>
      </c>
      <c r="BH247" s="12">
        <v>0</v>
      </c>
      <c r="BI247" s="12">
        <v>0</v>
      </c>
      <c r="BJ247" s="12">
        <v>0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0</v>
      </c>
      <c r="CM247" s="12">
        <v>0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0</v>
      </c>
      <c r="DX247" s="12">
        <v>0</v>
      </c>
      <c r="DY247" s="12">
        <v>0</v>
      </c>
      <c r="DZ247" s="12">
        <v>0</v>
      </c>
      <c r="EA247" s="12">
        <v>0</v>
      </c>
      <c r="EB247" s="12">
        <v>0</v>
      </c>
      <c r="EC247" s="12">
        <v>0</v>
      </c>
      <c r="ED247" s="12">
        <v>0</v>
      </c>
      <c r="EE247" s="12">
        <v>0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0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0</v>
      </c>
      <c r="FI247" s="12">
        <v>0</v>
      </c>
      <c r="FJ247" s="12">
        <v>0</v>
      </c>
      <c r="FK247" s="12">
        <v>0</v>
      </c>
      <c r="FL247" s="12">
        <v>0</v>
      </c>
      <c r="FM247" s="12">
        <v>0</v>
      </c>
      <c r="FN247" s="12">
        <v>0</v>
      </c>
      <c r="FO247" s="12">
        <v>0</v>
      </c>
      <c r="FP247" s="12">
        <v>0</v>
      </c>
      <c r="FQ247" s="12">
        <v>0</v>
      </c>
      <c r="FR247" s="12">
        <v>0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6.2679999999999998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0</v>
      </c>
      <c r="GV247" s="12">
        <v>0</v>
      </c>
      <c r="GW247" s="12">
        <v>0</v>
      </c>
      <c r="GX247" s="12">
        <v>0</v>
      </c>
      <c r="GY247" s="12">
        <v>0</v>
      </c>
      <c r="GZ247" s="12">
        <v>0</v>
      </c>
      <c r="HA247" s="12">
        <v>0</v>
      </c>
      <c r="HB247" s="12">
        <v>1.7000000000000001E-2</v>
      </c>
      <c r="HC247" s="12">
        <v>0</v>
      </c>
      <c r="HD247" s="12">
        <v>0</v>
      </c>
      <c r="HE247" s="12">
        <v>0.82199999999999995</v>
      </c>
      <c r="HF247" s="12">
        <v>0</v>
      </c>
      <c r="HG247" s="12">
        <v>0</v>
      </c>
      <c r="HH247" s="12">
        <v>0</v>
      </c>
      <c r="HI247" s="12">
        <v>0</v>
      </c>
      <c r="HJ247" s="12">
        <v>29.576000000000001</v>
      </c>
      <c r="HK247" s="12">
        <v>0</v>
      </c>
      <c r="HL247" s="12">
        <v>0</v>
      </c>
      <c r="HM247" s="12">
        <v>0</v>
      </c>
      <c r="HN247" s="12">
        <v>187.36199999999999</v>
      </c>
      <c r="HO247" s="12">
        <v>0</v>
      </c>
      <c r="HP247" s="12">
        <v>6.1589999999999998</v>
      </c>
      <c r="HQ247" s="12">
        <v>0</v>
      </c>
      <c r="HR247" s="12">
        <v>0</v>
      </c>
      <c r="HS247" s="12">
        <v>0.112</v>
      </c>
      <c r="HT247" s="12">
        <v>3.3000000000000002E-2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0</v>
      </c>
      <c r="IH247" s="12">
        <v>0</v>
      </c>
      <c r="II247" s="12">
        <v>0</v>
      </c>
      <c r="IJ247" s="12">
        <v>0</v>
      </c>
      <c r="IK247" s="12">
        <v>44677.940999999999</v>
      </c>
      <c r="IL247" s="12">
        <v>0</v>
      </c>
      <c r="IM247" s="12">
        <v>359.15499999999997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45267.445</v>
      </c>
      <c r="JI247" s="12">
        <v>300.99</v>
      </c>
      <c r="JJ247" s="12">
        <v>0</v>
      </c>
      <c r="JK247" s="12">
        <v>300.99</v>
      </c>
    </row>
    <row r="248" spans="1:271" outlineLevel="1">
      <c r="A248" s="4" t="s">
        <v>514</v>
      </c>
      <c r="B248" s="13">
        <v>20332.832999999999</v>
      </c>
      <c r="C248" s="13">
        <v>0</v>
      </c>
      <c r="D248" s="13">
        <v>2688.3910000000001</v>
      </c>
      <c r="E248" s="13">
        <v>17644.441999999999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29.783000000000001</v>
      </c>
      <c r="II248" s="13">
        <v>0</v>
      </c>
      <c r="IJ248" s="13">
        <v>0</v>
      </c>
      <c r="IK248" s="13">
        <v>0</v>
      </c>
      <c r="IL248" s="13">
        <v>15038.579</v>
      </c>
      <c r="IM248" s="13">
        <v>2576.08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17644.441999999999</v>
      </c>
      <c r="JI248" s="13">
        <v>0</v>
      </c>
      <c r="JJ248" s="13">
        <v>0</v>
      </c>
      <c r="JK248" s="13">
        <v>0</v>
      </c>
    </row>
    <row r="249" spans="1:271" outlineLevel="1">
      <c r="A249" s="3" t="s">
        <v>515</v>
      </c>
      <c r="B249" s="12">
        <v>245308.28899999999</v>
      </c>
      <c r="C249" s="12">
        <v>0</v>
      </c>
      <c r="D249" s="12">
        <v>16158.433999999999</v>
      </c>
      <c r="E249" s="12">
        <v>229149.85500000001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21.706</v>
      </c>
      <c r="AT249" s="12">
        <v>25.207999999999998</v>
      </c>
      <c r="AU249" s="12">
        <v>0</v>
      </c>
      <c r="AV249" s="12">
        <v>22.658000000000001</v>
      </c>
      <c r="AW249" s="12">
        <v>0</v>
      </c>
      <c r="AX249" s="12">
        <v>3.06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18.074999999999999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7.7069999999999999</v>
      </c>
      <c r="IE249" s="12">
        <v>34.204999999999998</v>
      </c>
      <c r="IF249" s="12">
        <v>147.739</v>
      </c>
      <c r="IG249" s="12">
        <v>230.90899999999999</v>
      </c>
      <c r="IH249" s="12">
        <v>213.31100000000001</v>
      </c>
      <c r="II249" s="12">
        <v>0</v>
      </c>
      <c r="IJ249" s="12">
        <v>84.718999999999994</v>
      </c>
      <c r="IK249" s="12">
        <v>0</v>
      </c>
      <c r="IL249" s="12">
        <v>1040.6179999999999</v>
      </c>
      <c r="IM249" s="12">
        <v>227289.32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229139.23499999999</v>
      </c>
      <c r="JI249" s="12">
        <v>10.62</v>
      </c>
      <c r="JJ249" s="12">
        <v>0</v>
      </c>
      <c r="JK249" s="12">
        <v>10.62</v>
      </c>
    </row>
    <row r="250" spans="1:271" outlineLevel="1">
      <c r="A250" s="4" t="s">
        <v>516</v>
      </c>
      <c r="B250" s="13">
        <v>94178.232000000004</v>
      </c>
      <c r="C250" s="13">
        <v>0</v>
      </c>
      <c r="D250" s="13">
        <v>1414.39</v>
      </c>
      <c r="E250" s="13">
        <v>92763.842000000004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13">
        <v>0</v>
      </c>
      <c r="V250" s="13">
        <v>0</v>
      </c>
      <c r="W250" s="13">
        <v>0</v>
      </c>
      <c r="X250" s="13">
        <v>0</v>
      </c>
      <c r="Y250" s="13">
        <v>0</v>
      </c>
      <c r="Z250" s="13">
        <v>0</v>
      </c>
      <c r="AA250" s="13">
        <v>0</v>
      </c>
      <c r="AB250" s="13">
        <v>0</v>
      </c>
      <c r="AC250" s="13">
        <v>0</v>
      </c>
      <c r="AD250" s="13">
        <v>0</v>
      </c>
      <c r="AE250" s="13">
        <v>0</v>
      </c>
      <c r="AF250" s="13">
        <v>0</v>
      </c>
      <c r="AG250" s="13">
        <v>0</v>
      </c>
      <c r="AH250" s="13">
        <v>0</v>
      </c>
      <c r="AI250" s="13">
        <v>0</v>
      </c>
      <c r="AJ250" s="13">
        <v>0</v>
      </c>
      <c r="AK250" s="13">
        <v>0</v>
      </c>
      <c r="AL250" s="13">
        <v>0</v>
      </c>
      <c r="AM250" s="13">
        <v>0</v>
      </c>
      <c r="AN250" s="13">
        <v>0</v>
      </c>
      <c r="AO250" s="13">
        <v>0</v>
      </c>
      <c r="AP250" s="13">
        <v>0</v>
      </c>
      <c r="AQ250" s="13">
        <v>0</v>
      </c>
      <c r="AR250" s="13">
        <v>0</v>
      </c>
      <c r="AS250" s="13">
        <v>0</v>
      </c>
      <c r="AT250" s="13">
        <v>0</v>
      </c>
      <c r="AU250" s="13">
        <v>0</v>
      </c>
      <c r="AV250" s="13">
        <v>0</v>
      </c>
      <c r="AW250" s="13">
        <v>0</v>
      </c>
      <c r="AX250" s="13">
        <v>0</v>
      </c>
      <c r="AY250" s="13">
        <v>0</v>
      </c>
      <c r="AZ250" s="13">
        <v>0</v>
      </c>
      <c r="BA250" s="13">
        <v>0</v>
      </c>
      <c r="BB250" s="13">
        <v>0</v>
      </c>
      <c r="BC250" s="13">
        <v>0</v>
      </c>
      <c r="BD250" s="13">
        <v>0</v>
      </c>
      <c r="BE250" s="13">
        <v>0</v>
      </c>
      <c r="BF250" s="13">
        <v>0</v>
      </c>
      <c r="BG250" s="13">
        <v>0</v>
      </c>
      <c r="BH250" s="13">
        <v>0</v>
      </c>
      <c r="BI250" s="13">
        <v>0</v>
      </c>
      <c r="BJ250" s="13">
        <v>0</v>
      </c>
      <c r="BK250" s="13">
        <v>0</v>
      </c>
      <c r="BL250" s="13">
        <v>0</v>
      </c>
      <c r="BM250" s="13">
        <v>0</v>
      </c>
      <c r="BN250" s="13">
        <v>0</v>
      </c>
      <c r="BO250" s="13">
        <v>0</v>
      </c>
      <c r="BP250" s="13">
        <v>0</v>
      </c>
      <c r="BQ250" s="13">
        <v>0</v>
      </c>
      <c r="BR250" s="13">
        <v>0</v>
      </c>
      <c r="BS250" s="13">
        <v>0</v>
      </c>
      <c r="BT250" s="13">
        <v>0</v>
      </c>
      <c r="BU250" s="13">
        <v>0</v>
      </c>
      <c r="BV250" s="13">
        <v>0</v>
      </c>
      <c r="BW250" s="13">
        <v>0</v>
      </c>
      <c r="BX250" s="13">
        <v>0</v>
      </c>
      <c r="BY250" s="13">
        <v>0</v>
      </c>
      <c r="BZ250" s="13">
        <v>0</v>
      </c>
      <c r="CA250" s="13">
        <v>0</v>
      </c>
      <c r="CB250" s="13">
        <v>0</v>
      </c>
      <c r="CC250" s="13">
        <v>0</v>
      </c>
      <c r="CD250" s="13">
        <v>0</v>
      </c>
      <c r="CE250" s="13">
        <v>0</v>
      </c>
      <c r="CF250" s="13">
        <v>0</v>
      </c>
      <c r="CG250" s="13">
        <v>0</v>
      </c>
      <c r="CH250" s="13">
        <v>0</v>
      </c>
      <c r="CI250" s="13">
        <v>0</v>
      </c>
      <c r="CJ250" s="13">
        <v>0</v>
      </c>
      <c r="CK250" s="13">
        <v>0</v>
      </c>
      <c r="CL250" s="13">
        <v>0</v>
      </c>
      <c r="CM250" s="13">
        <v>0</v>
      </c>
      <c r="CN250" s="13">
        <v>0</v>
      </c>
      <c r="CO250" s="13">
        <v>0</v>
      </c>
      <c r="CP250" s="13">
        <v>0</v>
      </c>
      <c r="CQ250" s="13">
        <v>0</v>
      </c>
      <c r="CR250" s="13">
        <v>0</v>
      </c>
      <c r="CS250" s="13">
        <v>0</v>
      </c>
      <c r="CT250" s="13">
        <v>0</v>
      </c>
      <c r="CU250" s="13">
        <v>0</v>
      </c>
      <c r="CV250" s="13">
        <v>0</v>
      </c>
      <c r="CW250" s="13">
        <v>0</v>
      </c>
      <c r="CX250" s="13">
        <v>0</v>
      </c>
      <c r="CY250" s="13">
        <v>0</v>
      </c>
      <c r="CZ250" s="13">
        <v>0</v>
      </c>
      <c r="DA250" s="13">
        <v>0</v>
      </c>
      <c r="DB250" s="13">
        <v>0</v>
      </c>
      <c r="DC250" s="13">
        <v>0</v>
      </c>
      <c r="DD250" s="13">
        <v>0</v>
      </c>
      <c r="DE250" s="13">
        <v>0</v>
      </c>
      <c r="DF250" s="13">
        <v>0</v>
      </c>
      <c r="DG250" s="13">
        <v>0</v>
      </c>
      <c r="DH250" s="13">
        <v>0</v>
      </c>
      <c r="DI250" s="13">
        <v>0</v>
      </c>
      <c r="DJ250" s="13">
        <v>0</v>
      </c>
      <c r="DK250" s="13">
        <v>0</v>
      </c>
      <c r="DL250" s="13">
        <v>0</v>
      </c>
      <c r="DM250" s="13">
        <v>0</v>
      </c>
      <c r="DN250" s="13">
        <v>0</v>
      </c>
      <c r="DO250" s="13">
        <v>0</v>
      </c>
      <c r="DP250" s="13">
        <v>0</v>
      </c>
      <c r="DQ250" s="13">
        <v>0</v>
      </c>
      <c r="DR250" s="13">
        <v>0</v>
      </c>
      <c r="DS250" s="13">
        <v>0</v>
      </c>
      <c r="DT250" s="13">
        <v>0</v>
      </c>
      <c r="DU250" s="13">
        <v>0</v>
      </c>
      <c r="DV250" s="13">
        <v>0</v>
      </c>
      <c r="DW250" s="13">
        <v>0</v>
      </c>
      <c r="DX250" s="13">
        <v>0</v>
      </c>
      <c r="DY250" s="13">
        <v>0</v>
      </c>
      <c r="DZ250" s="13">
        <v>0</v>
      </c>
      <c r="EA250" s="13">
        <v>0</v>
      </c>
      <c r="EB250" s="13">
        <v>0</v>
      </c>
      <c r="EC250" s="13">
        <v>0</v>
      </c>
      <c r="ED250" s="13">
        <v>0</v>
      </c>
      <c r="EE250" s="13">
        <v>0</v>
      </c>
      <c r="EF250" s="13">
        <v>0</v>
      </c>
      <c r="EG250" s="13">
        <v>0</v>
      </c>
      <c r="EH250" s="13">
        <v>0</v>
      </c>
      <c r="EI250" s="13">
        <v>0</v>
      </c>
      <c r="EJ250" s="13">
        <v>0</v>
      </c>
      <c r="EK250" s="13">
        <v>0</v>
      </c>
      <c r="EL250" s="13">
        <v>0</v>
      </c>
      <c r="EM250" s="13">
        <v>0</v>
      </c>
      <c r="EN250" s="13">
        <v>0</v>
      </c>
      <c r="EO250" s="13">
        <v>0</v>
      </c>
      <c r="EP250" s="13">
        <v>0</v>
      </c>
      <c r="EQ250" s="13">
        <v>0</v>
      </c>
      <c r="ER250" s="13">
        <v>0</v>
      </c>
      <c r="ES250" s="13">
        <v>0</v>
      </c>
      <c r="ET250" s="13">
        <v>0</v>
      </c>
      <c r="EU250" s="13">
        <v>0.74399999999999999</v>
      </c>
      <c r="EV250" s="13">
        <v>0</v>
      </c>
      <c r="EW250" s="13">
        <v>0</v>
      </c>
      <c r="EX250" s="13">
        <v>0</v>
      </c>
      <c r="EY250" s="13">
        <v>0</v>
      </c>
      <c r="EZ250" s="13">
        <v>0</v>
      </c>
      <c r="FA250" s="13">
        <v>0</v>
      </c>
      <c r="FB250" s="13">
        <v>0</v>
      </c>
      <c r="FC250" s="13">
        <v>0</v>
      </c>
      <c r="FD250" s="13">
        <v>0</v>
      </c>
      <c r="FE250" s="13">
        <v>0</v>
      </c>
      <c r="FF250" s="13">
        <v>0</v>
      </c>
      <c r="FG250" s="13">
        <v>0</v>
      </c>
      <c r="FH250" s="13">
        <v>0</v>
      </c>
      <c r="FI250" s="13">
        <v>0</v>
      </c>
      <c r="FJ250" s="13">
        <v>0</v>
      </c>
      <c r="FK250" s="13">
        <v>0</v>
      </c>
      <c r="FL250" s="13">
        <v>0</v>
      </c>
      <c r="FM250" s="13">
        <v>0</v>
      </c>
      <c r="FN250" s="13">
        <v>0</v>
      </c>
      <c r="FO250" s="13">
        <v>0</v>
      </c>
      <c r="FP250" s="13">
        <v>0</v>
      </c>
      <c r="FQ250" s="13">
        <v>0</v>
      </c>
      <c r="FR250" s="13">
        <v>0</v>
      </c>
      <c r="FS250" s="13">
        <v>0</v>
      </c>
      <c r="FT250" s="13">
        <v>0</v>
      </c>
      <c r="FU250" s="13">
        <v>0</v>
      </c>
      <c r="FV250" s="13">
        <v>0</v>
      </c>
      <c r="FW250" s="13">
        <v>0</v>
      </c>
      <c r="FX250" s="13">
        <v>0</v>
      </c>
      <c r="FY250" s="13">
        <v>0</v>
      </c>
      <c r="FZ250" s="13">
        <v>0</v>
      </c>
      <c r="GA250" s="13">
        <v>0</v>
      </c>
      <c r="GB250" s="13">
        <v>0</v>
      </c>
      <c r="GC250" s="13">
        <v>0</v>
      </c>
      <c r="GD250" s="13">
        <v>0</v>
      </c>
      <c r="GE250" s="13">
        <v>0</v>
      </c>
      <c r="GF250" s="13">
        <v>0</v>
      </c>
      <c r="GG250" s="13">
        <v>0</v>
      </c>
      <c r="GH250" s="13">
        <v>0</v>
      </c>
      <c r="GI250" s="13">
        <v>0</v>
      </c>
      <c r="GJ250" s="13">
        <v>0</v>
      </c>
      <c r="GK250" s="13">
        <v>0</v>
      </c>
      <c r="GL250" s="13">
        <v>0</v>
      </c>
      <c r="GM250" s="13">
        <v>0</v>
      </c>
      <c r="GN250" s="13">
        <v>0</v>
      </c>
      <c r="GO250" s="13">
        <v>0</v>
      </c>
      <c r="GP250" s="13">
        <v>0</v>
      </c>
      <c r="GQ250" s="13">
        <v>0</v>
      </c>
      <c r="GR250" s="13">
        <v>0</v>
      </c>
      <c r="GS250" s="13">
        <v>10.159000000000001</v>
      </c>
      <c r="GT250" s="13">
        <v>3.7999999999999999E-2</v>
      </c>
      <c r="GU250" s="13">
        <v>0</v>
      </c>
      <c r="GV250" s="13">
        <v>0</v>
      </c>
      <c r="GW250" s="13">
        <v>0</v>
      </c>
      <c r="GX250" s="13">
        <v>0</v>
      </c>
      <c r="GY250" s="13">
        <v>0</v>
      </c>
      <c r="GZ250" s="13">
        <v>0</v>
      </c>
      <c r="HA250" s="13">
        <v>0</v>
      </c>
      <c r="HB250" s="13">
        <v>0</v>
      </c>
      <c r="HC250" s="13">
        <v>0</v>
      </c>
      <c r="HD250" s="13">
        <v>0</v>
      </c>
      <c r="HE250" s="13">
        <v>0</v>
      </c>
      <c r="HF250" s="13">
        <v>0</v>
      </c>
      <c r="HG250" s="13">
        <v>0</v>
      </c>
      <c r="HH250" s="13">
        <v>0</v>
      </c>
      <c r="HI250" s="13">
        <v>0</v>
      </c>
      <c r="HJ250" s="13">
        <v>0</v>
      </c>
      <c r="HK250" s="13">
        <v>0</v>
      </c>
      <c r="HL250" s="13">
        <v>0</v>
      </c>
      <c r="HM250" s="13">
        <v>0</v>
      </c>
      <c r="HN250" s="13">
        <v>0</v>
      </c>
      <c r="HO250" s="13">
        <v>0</v>
      </c>
      <c r="HP250" s="13">
        <v>0</v>
      </c>
      <c r="HQ250" s="13">
        <v>0</v>
      </c>
      <c r="HR250" s="13">
        <v>0</v>
      </c>
      <c r="HS250" s="13">
        <v>0</v>
      </c>
      <c r="HT250" s="13">
        <v>0</v>
      </c>
      <c r="HU250" s="13">
        <v>0</v>
      </c>
      <c r="HV250" s="13">
        <v>0</v>
      </c>
      <c r="HW250" s="13">
        <v>0</v>
      </c>
      <c r="HX250" s="13">
        <v>0</v>
      </c>
      <c r="HY250" s="13">
        <v>0</v>
      </c>
      <c r="HZ250" s="13">
        <v>0</v>
      </c>
      <c r="IA250" s="13">
        <v>0</v>
      </c>
      <c r="IB250" s="13">
        <v>0</v>
      </c>
      <c r="IC250" s="13">
        <v>0</v>
      </c>
      <c r="ID250" s="13">
        <v>0</v>
      </c>
      <c r="IE250" s="13">
        <v>0</v>
      </c>
      <c r="IF250" s="13">
        <v>0</v>
      </c>
      <c r="IG250" s="13">
        <v>0</v>
      </c>
      <c r="IH250" s="13">
        <v>0</v>
      </c>
      <c r="II250" s="13">
        <v>0</v>
      </c>
      <c r="IJ250" s="13">
        <v>0</v>
      </c>
      <c r="IK250" s="13">
        <v>0</v>
      </c>
      <c r="IL250" s="13">
        <v>0</v>
      </c>
      <c r="IM250" s="13">
        <v>0</v>
      </c>
      <c r="IN250" s="13">
        <v>90686.316000000006</v>
      </c>
      <c r="IO250" s="13">
        <v>0</v>
      </c>
      <c r="IP250" s="13">
        <v>0</v>
      </c>
      <c r="IQ250" s="13">
        <v>0</v>
      </c>
      <c r="IR250" s="13">
        <v>0</v>
      </c>
      <c r="IS250" s="13">
        <v>0</v>
      </c>
      <c r="IT250" s="13">
        <v>0</v>
      </c>
      <c r="IU250" s="13">
        <v>0.17399999999999999</v>
      </c>
      <c r="IV250" s="13">
        <v>0</v>
      </c>
      <c r="IW250" s="13">
        <v>0</v>
      </c>
      <c r="IX250" s="13">
        <v>0</v>
      </c>
      <c r="IY250" s="13">
        <v>0</v>
      </c>
      <c r="IZ250" s="13">
        <v>0</v>
      </c>
      <c r="JA250" s="13">
        <v>0</v>
      </c>
      <c r="JB250" s="13">
        <v>0</v>
      </c>
      <c r="JC250" s="13">
        <v>0</v>
      </c>
      <c r="JD250" s="13">
        <v>0</v>
      </c>
      <c r="JE250" s="13">
        <v>0</v>
      </c>
      <c r="JF250" s="13">
        <v>0</v>
      </c>
      <c r="JG250" s="13">
        <v>0</v>
      </c>
      <c r="JH250" s="13">
        <v>90697.430999999997</v>
      </c>
      <c r="JI250" s="13">
        <v>2066.4110000000001</v>
      </c>
      <c r="JJ250" s="13">
        <v>0</v>
      </c>
      <c r="JK250" s="13">
        <v>2066.4110000000001</v>
      </c>
    </row>
    <row r="251" spans="1:271" outlineLevel="1">
      <c r="A251" s="3" t="s">
        <v>517</v>
      </c>
      <c r="B251" s="12">
        <v>17362.614000000001</v>
      </c>
      <c r="C251" s="12">
        <v>0</v>
      </c>
      <c r="D251" s="12">
        <v>986.529</v>
      </c>
      <c r="E251" s="12">
        <v>16376.084999999999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4.0739999999999998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78.673000000000002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2.5999999999999999E-2</v>
      </c>
      <c r="GU251" s="12">
        <v>0</v>
      </c>
      <c r="GV251" s="12">
        <v>0.9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15565.53</v>
      </c>
      <c r="IP251" s="12">
        <v>723.09100000000001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16372.294</v>
      </c>
      <c r="JI251" s="12">
        <v>3.7909999999999999</v>
      </c>
      <c r="JJ251" s="12">
        <v>0</v>
      </c>
      <c r="JK251" s="12">
        <v>3.7909999999999999</v>
      </c>
    </row>
    <row r="252" spans="1:271" outlineLevel="1">
      <c r="A252" s="4" t="s">
        <v>518</v>
      </c>
      <c r="B252" s="13">
        <v>26317.66</v>
      </c>
      <c r="C252" s="13">
        <v>0</v>
      </c>
      <c r="D252" s="13">
        <v>156.75200000000001</v>
      </c>
      <c r="E252" s="13">
        <v>26160.907999999999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.35899999999999999</v>
      </c>
      <c r="GC252" s="13">
        <v>0</v>
      </c>
      <c r="GD252" s="13">
        <v>0</v>
      </c>
      <c r="GE252" s="13">
        <v>138.28700000000001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.32600000000000001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47.753999999999998</v>
      </c>
      <c r="IO252" s="13">
        <v>0</v>
      </c>
      <c r="IP252" s="13">
        <v>25974.182000000001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26160.907999999999</v>
      </c>
      <c r="JI252" s="13">
        <v>0</v>
      </c>
      <c r="JJ252" s="13">
        <v>0</v>
      </c>
      <c r="JK252" s="13">
        <v>0</v>
      </c>
    </row>
    <row r="253" spans="1:271" outlineLevel="1">
      <c r="A253" s="3" t="s">
        <v>519</v>
      </c>
      <c r="B253" s="12">
        <v>17956.323</v>
      </c>
      <c r="C253" s="12">
        <v>0</v>
      </c>
      <c r="D253" s="12">
        <v>140.191</v>
      </c>
      <c r="E253" s="12">
        <v>17816.132000000001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.36</v>
      </c>
      <c r="GW253" s="12">
        <v>1.9E-2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2.3719999999999999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3.0329999999999999</v>
      </c>
      <c r="IQ253" s="12">
        <v>17810.348000000002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17816.132000000001</v>
      </c>
      <c r="JI253" s="12">
        <v>0</v>
      </c>
      <c r="JJ253" s="12">
        <v>0</v>
      </c>
      <c r="JK253" s="12">
        <v>0</v>
      </c>
    </row>
    <row r="254" spans="1:27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39687.902000000002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.02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39687.881999999998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39687.902000000002</v>
      </c>
      <c r="JI254" s="13">
        <v>0</v>
      </c>
      <c r="JJ254" s="13">
        <v>0</v>
      </c>
      <c r="JK254" s="13">
        <v>0</v>
      </c>
    </row>
    <row r="255" spans="1:271" outlineLevel="1">
      <c r="A255" s="3" t="s">
        <v>521</v>
      </c>
      <c r="B255" s="12">
        <v>10364.507</v>
      </c>
      <c r="C255" s="12">
        <v>0</v>
      </c>
      <c r="D255" s="12">
        <v>1260.1880000000001</v>
      </c>
      <c r="E255" s="12">
        <v>9104.3189999999995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36.972000000000001</v>
      </c>
      <c r="II255" s="12">
        <v>0</v>
      </c>
      <c r="IJ255" s="12">
        <v>8.8999999999999996E-2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6.7190000000000003</v>
      </c>
      <c r="IQ255" s="12">
        <v>0</v>
      </c>
      <c r="IR255" s="12">
        <v>0</v>
      </c>
      <c r="IS255" s="12">
        <v>9060.5390000000007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9104.3189999999995</v>
      </c>
      <c r="JI255" s="12">
        <v>0</v>
      </c>
      <c r="JJ255" s="12">
        <v>0</v>
      </c>
      <c r="JK255" s="12">
        <v>0</v>
      </c>
    </row>
    <row r="256" spans="1:271" outlineLevel="1">
      <c r="A256" s="4" t="s">
        <v>522</v>
      </c>
      <c r="B256" s="13">
        <v>5854.866</v>
      </c>
      <c r="C256" s="13">
        <v>0</v>
      </c>
      <c r="D256" s="13">
        <v>774.03099999999995</v>
      </c>
      <c r="E256" s="13">
        <v>5080.835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2.238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5078.5969999999998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5080.835</v>
      </c>
      <c r="JI256" s="13">
        <v>0</v>
      </c>
      <c r="JJ256" s="13">
        <v>0</v>
      </c>
      <c r="JK256" s="13">
        <v>0</v>
      </c>
    </row>
    <row r="257" spans="1:271" outlineLevel="1">
      <c r="A257" s="3" t="s">
        <v>523</v>
      </c>
      <c r="B257" s="12">
        <v>57984.82</v>
      </c>
      <c r="C257" s="12">
        <v>0</v>
      </c>
      <c r="D257" s="12">
        <v>7411.5469999999996</v>
      </c>
      <c r="E257" s="12">
        <v>50573.273000000001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91.747</v>
      </c>
      <c r="ES257" s="12">
        <v>0</v>
      </c>
      <c r="ET257" s="12">
        <v>0</v>
      </c>
      <c r="EU257" s="12">
        <v>2.5819999999999999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32.679000000000002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6.7080000000000002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2.8130000000000002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18.132999999999999</v>
      </c>
      <c r="IM257" s="12">
        <v>30.195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50388.415999999997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50573.273000000001</v>
      </c>
      <c r="JI257" s="12">
        <v>0</v>
      </c>
      <c r="JJ257" s="12">
        <v>0</v>
      </c>
      <c r="JK257" s="12">
        <v>0</v>
      </c>
    </row>
    <row r="258" spans="1:271" outlineLevel="1">
      <c r="A258" s="4" t="s">
        <v>524</v>
      </c>
      <c r="B258" s="13">
        <v>75351.429000000004</v>
      </c>
      <c r="C258" s="13">
        <v>0</v>
      </c>
      <c r="D258" s="13">
        <v>118.264</v>
      </c>
      <c r="E258" s="13">
        <v>75233.164999999994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75233.164999999994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75233.164999999994</v>
      </c>
      <c r="JI258" s="13">
        <v>0</v>
      </c>
      <c r="JJ258" s="13">
        <v>0</v>
      </c>
      <c r="JK258" s="13">
        <v>0</v>
      </c>
    </row>
    <row r="259" spans="1:271" outlineLevel="1">
      <c r="A259" s="3" t="s">
        <v>525</v>
      </c>
      <c r="B259" s="12">
        <v>11898.332</v>
      </c>
      <c r="C259" s="12">
        <v>0</v>
      </c>
      <c r="D259" s="12">
        <v>0</v>
      </c>
      <c r="E259" s="12">
        <v>11898.332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3.673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11894.659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11898.332</v>
      </c>
      <c r="JI259" s="12">
        <v>0</v>
      </c>
      <c r="JJ259" s="12">
        <v>0</v>
      </c>
      <c r="JK259" s="12">
        <v>0</v>
      </c>
    </row>
    <row r="260" spans="1:27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45982.644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3.0270000000000001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1.1000000000000001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45978.517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45982.644</v>
      </c>
      <c r="JI260" s="13">
        <v>0</v>
      </c>
      <c r="JJ260" s="13">
        <v>0</v>
      </c>
      <c r="JK260" s="13">
        <v>0</v>
      </c>
    </row>
    <row r="261" spans="1:27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77907.664000000004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77907.664000000004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77907.664000000004</v>
      </c>
      <c r="JI261" s="12">
        <v>0</v>
      </c>
      <c r="JJ261" s="12">
        <v>0</v>
      </c>
      <c r="JK261" s="12">
        <v>0</v>
      </c>
    </row>
    <row r="262" spans="1:27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71175.462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71175.462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</row>
    <row r="263" spans="1:27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216604.823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216604.823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</row>
    <row r="264" spans="1:271" outlineLevel="1">
      <c r="A264" s="4" t="s">
        <v>530</v>
      </c>
      <c r="B264" s="13">
        <v>74689.680999999997</v>
      </c>
      <c r="C264" s="13">
        <v>0</v>
      </c>
      <c r="D264" s="13">
        <v>0</v>
      </c>
      <c r="E264" s="13">
        <v>74689.680999999997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74689.680999999997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74689.680999999997</v>
      </c>
      <c r="JI264" s="13">
        <v>0</v>
      </c>
      <c r="JJ264" s="13">
        <v>0</v>
      </c>
      <c r="JK264" s="13">
        <v>0</v>
      </c>
    </row>
    <row r="265" spans="1:27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250481.696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250481.696</v>
      </c>
      <c r="JD265" s="12">
        <v>0</v>
      </c>
      <c r="JE265" s="12">
        <v>0</v>
      </c>
      <c r="JF265" s="12">
        <v>0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</row>
    <row r="266" spans="1:27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9334.5300000000007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9334.5300000000007</v>
      </c>
      <c r="JE266" s="13">
        <v>0</v>
      </c>
      <c r="JF266" s="13">
        <v>0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</row>
    <row r="267" spans="1:271" outlineLevel="1">
      <c r="A267" s="3" t="s">
        <v>533</v>
      </c>
      <c r="B267" s="12">
        <v>261021.424</v>
      </c>
      <c r="C267" s="12">
        <v>0</v>
      </c>
      <c r="D267" s="12">
        <v>0</v>
      </c>
      <c r="E267" s="12">
        <v>261021.424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261021.424</v>
      </c>
      <c r="JF267" s="12">
        <v>0</v>
      </c>
      <c r="JG267" s="12">
        <v>0</v>
      </c>
      <c r="JH267" s="12">
        <v>261021.424</v>
      </c>
      <c r="JI267" s="12">
        <v>0</v>
      </c>
      <c r="JJ267" s="12">
        <v>0</v>
      </c>
      <c r="JK267" s="12">
        <v>0</v>
      </c>
    </row>
    <row r="268" spans="1:27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6110.6670000000004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</row>
    <row r="269" spans="1:27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62586.493000000002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62586.493000000002</v>
      </c>
      <c r="JH269" s="12">
        <v>62586.493000000002</v>
      </c>
      <c r="JI269" s="12">
        <v>0</v>
      </c>
      <c r="JJ269" s="12">
        <v>0</v>
      </c>
      <c r="JK269" s="12">
        <v>0</v>
      </c>
    </row>
    <row r="270" spans="1:271">
      <c r="A270" s="4" t="s">
        <v>536</v>
      </c>
      <c r="B270" s="13">
        <v>33443920.502</v>
      </c>
      <c r="C270" s="13">
        <v>0</v>
      </c>
      <c r="D270" s="13">
        <v>634567.23300000001</v>
      </c>
      <c r="E270" s="13">
        <v>32809353.269000001</v>
      </c>
      <c r="F270" s="13">
        <v>145351.902</v>
      </c>
      <c r="G270" s="13">
        <v>67956.519</v>
      </c>
      <c r="H270" s="13">
        <v>91034.523000000001</v>
      </c>
      <c r="I270" s="13">
        <v>29384.495999999999</v>
      </c>
      <c r="J270" s="13">
        <v>83449.282000000007</v>
      </c>
      <c r="K270" s="13">
        <v>146465.56400000001</v>
      </c>
      <c r="L270" s="13">
        <v>40564.351999999999</v>
      </c>
      <c r="M270" s="13">
        <v>147632.80799999999</v>
      </c>
      <c r="N270" s="13">
        <v>5984.4260000000004</v>
      </c>
      <c r="O270" s="13">
        <v>5298.7640000000001</v>
      </c>
      <c r="P270" s="13">
        <v>2659.2779999999998</v>
      </c>
      <c r="Q270" s="13">
        <v>147.16900000000001</v>
      </c>
      <c r="R270" s="13">
        <v>8480.5920000000006</v>
      </c>
      <c r="S270" s="13">
        <v>13642.477000000001</v>
      </c>
      <c r="T270" s="13">
        <v>18811.07</v>
      </c>
      <c r="U270" s="13">
        <v>490.99799999999999</v>
      </c>
      <c r="V270" s="13">
        <v>2183.9360000000001</v>
      </c>
      <c r="W270" s="13">
        <v>169.43600000000001</v>
      </c>
      <c r="X270" s="13">
        <v>1003.184</v>
      </c>
      <c r="Y270" s="13">
        <v>1032962.3149999999</v>
      </c>
      <c r="Z270" s="13">
        <v>14421.929</v>
      </c>
      <c r="AA270" s="13">
        <v>171078.17800000001</v>
      </c>
      <c r="AB270" s="13">
        <v>77279.197</v>
      </c>
      <c r="AC270" s="13">
        <v>173859.383</v>
      </c>
      <c r="AD270" s="13">
        <v>362773.23499999999</v>
      </c>
      <c r="AE270" s="13">
        <v>88652.312000000005</v>
      </c>
      <c r="AF270" s="13">
        <v>4232.4210000000003</v>
      </c>
      <c r="AG270" s="13">
        <v>902623.06200000003</v>
      </c>
      <c r="AH270" s="13">
        <v>432693.62900000002</v>
      </c>
      <c r="AI270" s="13">
        <v>247161.772</v>
      </c>
      <c r="AJ270" s="13">
        <v>115634.602</v>
      </c>
      <c r="AK270" s="13">
        <v>182342.02299999999</v>
      </c>
      <c r="AL270" s="13">
        <v>30452.626</v>
      </c>
      <c r="AM270" s="13">
        <v>40279.639000000003</v>
      </c>
      <c r="AN270" s="13">
        <v>60899.214</v>
      </c>
      <c r="AO270" s="13">
        <v>17528.716</v>
      </c>
      <c r="AP270" s="13">
        <v>65286.337</v>
      </c>
      <c r="AQ270" s="13">
        <v>88072.688999999998</v>
      </c>
      <c r="AR270" s="13">
        <v>175673.81700000001</v>
      </c>
      <c r="AS270" s="13">
        <v>109309.014</v>
      </c>
      <c r="AT270" s="13">
        <v>70803.513000000006</v>
      </c>
      <c r="AU270" s="13">
        <v>187487.61</v>
      </c>
      <c r="AV270" s="13">
        <v>428653.43800000002</v>
      </c>
      <c r="AW270" s="13">
        <v>14069.017</v>
      </c>
      <c r="AX270" s="13">
        <v>396489.864</v>
      </c>
      <c r="AY270" s="13">
        <v>158153.41200000001</v>
      </c>
      <c r="AZ270" s="13">
        <v>286435.65600000002</v>
      </c>
      <c r="BA270" s="13">
        <v>25196.715</v>
      </c>
      <c r="BB270" s="13">
        <v>19850.012999999999</v>
      </c>
      <c r="BC270" s="13">
        <v>48703.802000000003</v>
      </c>
      <c r="BD270" s="13">
        <v>10828.875</v>
      </c>
      <c r="BE270" s="13">
        <v>10279.493</v>
      </c>
      <c r="BF270" s="13">
        <v>18662.88</v>
      </c>
      <c r="BG270" s="13">
        <v>17212.651000000002</v>
      </c>
      <c r="BH270" s="13">
        <v>126395.41</v>
      </c>
      <c r="BI270" s="13">
        <v>4963.7849999999999</v>
      </c>
      <c r="BJ270" s="13">
        <v>14659.065000000001</v>
      </c>
      <c r="BK270" s="13">
        <v>47950.917000000001</v>
      </c>
      <c r="BL270" s="13">
        <v>5382.9620000000004</v>
      </c>
      <c r="BM270" s="13">
        <v>37056.832999999999</v>
      </c>
      <c r="BN270" s="13">
        <v>4033.6439999999998</v>
      </c>
      <c r="BO270" s="13">
        <v>22644.297999999999</v>
      </c>
      <c r="BP270" s="13">
        <v>53686.8</v>
      </c>
      <c r="BQ270" s="13">
        <v>119094.53200000001</v>
      </c>
      <c r="BR270" s="13">
        <v>61849.764000000003</v>
      </c>
      <c r="BS270" s="13">
        <v>967286.46600000001</v>
      </c>
      <c r="BT270" s="13">
        <v>371129.70299999998</v>
      </c>
      <c r="BU270" s="13">
        <v>94919.58</v>
      </c>
      <c r="BV270" s="13">
        <v>34121.824999999997</v>
      </c>
      <c r="BW270" s="13">
        <v>157451.842</v>
      </c>
      <c r="BX270" s="13">
        <v>45859.946000000004</v>
      </c>
      <c r="BY270" s="13">
        <v>124734.368</v>
      </c>
      <c r="BZ270" s="13">
        <v>39702.262000000002</v>
      </c>
      <c r="CA270" s="13">
        <v>221727.88500000001</v>
      </c>
      <c r="CB270" s="13">
        <v>49406.241999999998</v>
      </c>
      <c r="CC270" s="13">
        <v>40635.027999999998</v>
      </c>
      <c r="CD270" s="13">
        <v>58405.184000000001</v>
      </c>
      <c r="CE270" s="13">
        <v>100937.851</v>
      </c>
      <c r="CF270" s="13">
        <v>15458.574000000001</v>
      </c>
      <c r="CG270" s="13">
        <v>16236.003000000001</v>
      </c>
      <c r="CH270" s="13">
        <v>167152.59599999999</v>
      </c>
      <c r="CI270" s="13">
        <v>125870.588</v>
      </c>
      <c r="CJ270" s="13">
        <v>25278.732</v>
      </c>
      <c r="CK270" s="13">
        <v>242701.467</v>
      </c>
      <c r="CL270" s="13">
        <v>21484.313999999998</v>
      </c>
      <c r="CM270" s="13">
        <v>16713.435000000001</v>
      </c>
      <c r="CN270" s="13">
        <v>25211.346000000001</v>
      </c>
      <c r="CO270" s="13">
        <v>61928.949000000001</v>
      </c>
      <c r="CP270" s="13">
        <v>36253.542000000001</v>
      </c>
      <c r="CQ270" s="13">
        <v>17589.546999999999</v>
      </c>
      <c r="CR270" s="13">
        <v>26433.867999999999</v>
      </c>
      <c r="CS270" s="13">
        <v>25933.108</v>
      </c>
      <c r="CT270" s="13">
        <v>33028.637999999999</v>
      </c>
      <c r="CU270" s="13">
        <v>71243.982000000004</v>
      </c>
      <c r="CV270" s="13">
        <v>44825.851000000002</v>
      </c>
      <c r="CW270" s="13">
        <v>20301.603999999999</v>
      </c>
      <c r="CX270" s="13">
        <v>6760.1790000000001</v>
      </c>
      <c r="CY270" s="13">
        <v>61745.898999999998</v>
      </c>
      <c r="CZ270" s="13">
        <v>6539.21</v>
      </c>
      <c r="DA270" s="13">
        <v>81351.226999999999</v>
      </c>
      <c r="DB270" s="13">
        <v>61477.040999999997</v>
      </c>
      <c r="DC270" s="13">
        <v>316374.17</v>
      </c>
      <c r="DD270" s="13">
        <v>128934.24400000001</v>
      </c>
      <c r="DE270" s="13">
        <v>225775.80600000001</v>
      </c>
      <c r="DF270" s="13">
        <v>239657.07800000001</v>
      </c>
      <c r="DG270" s="13">
        <v>46627.447999999997</v>
      </c>
      <c r="DH270" s="13">
        <v>7620.8140000000003</v>
      </c>
      <c r="DI270" s="13">
        <v>21806.616000000002</v>
      </c>
      <c r="DJ270" s="13">
        <v>93846.426999999996</v>
      </c>
      <c r="DK270" s="13">
        <v>112566.299</v>
      </c>
      <c r="DL270" s="13">
        <v>112515.352</v>
      </c>
      <c r="DM270" s="13">
        <v>917907.21499999997</v>
      </c>
      <c r="DN270" s="13">
        <v>31893.698</v>
      </c>
      <c r="DO270" s="13">
        <v>893196.65300000005</v>
      </c>
      <c r="DP270" s="13">
        <v>47937.817000000003</v>
      </c>
      <c r="DQ270" s="13">
        <v>33759.786999999997</v>
      </c>
      <c r="DR270" s="13">
        <v>7091.527</v>
      </c>
      <c r="DS270" s="13">
        <v>19420.848000000002</v>
      </c>
      <c r="DT270" s="13">
        <v>62656.976000000002</v>
      </c>
      <c r="DU270" s="13">
        <v>13022.571</v>
      </c>
      <c r="DV270" s="13">
        <v>13964.029</v>
      </c>
      <c r="DW270" s="13">
        <v>107222.978</v>
      </c>
      <c r="DX270" s="13">
        <v>102923.25199999999</v>
      </c>
      <c r="DY270" s="13">
        <v>1595699.102</v>
      </c>
      <c r="DZ270" s="13">
        <v>1789766.7250000001</v>
      </c>
      <c r="EA270" s="13">
        <v>96744.922000000006</v>
      </c>
      <c r="EB270" s="13">
        <v>10014.523999999999</v>
      </c>
      <c r="EC270" s="13">
        <v>39325.584000000003</v>
      </c>
      <c r="ED270" s="13">
        <v>23650.89</v>
      </c>
      <c r="EE270" s="13">
        <v>350.42500000000001</v>
      </c>
      <c r="EF270" s="13">
        <v>745788.17799999996</v>
      </c>
      <c r="EG270" s="13">
        <v>118781.609</v>
      </c>
      <c r="EH270" s="13">
        <v>304074.51199999999</v>
      </c>
      <c r="EI270" s="13">
        <v>150104.11199999999</v>
      </c>
      <c r="EJ270" s="13">
        <v>4826.3999999999996</v>
      </c>
      <c r="EK270" s="13">
        <v>3043.5410000000002</v>
      </c>
      <c r="EL270" s="13">
        <v>2134.5050000000001</v>
      </c>
      <c r="EM270" s="13">
        <v>8499.06</v>
      </c>
      <c r="EN270" s="13">
        <v>5317.5950000000003</v>
      </c>
      <c r="EO270" s="13">
        <v>1531.7719999999999</v>
      </c>
      <c r="EP270" s="13">
        <v>509.95600000000002</v>
      </c>
      <c r="EQ270" s="13">
        <v>6.1</v>
      </c>
      <c r="ER270" s="13">
        <v>26088.16</v>
      </c>
      <c r="ES270" s="13">
        <v>1227.6010000000001</v>
      </c>
      <c r="ET270" s="13">
        <v>18051.021000000001</v>
      </c>
      <c r="EU270" s="13">
        <v>32726.436000000002</v>
      </c>
      <c r="EV270" s="13">
        <v>30716.350999999999</v>
      </c>
      <c r="EW270" s="13">
        <v>933.71799999999996</v>
      </c>
      <c r="EX270" s="13">
        <v>4787.4080000000004</v>
      </c>
      <c r="EY270" s="13">
        <v>28077.376</v>
      </c>
      <c r="EZ270" s="13">
        <v>1714.837</v>
      </c>
      <c r="FA270" s="13">
        <v>35259.989000000001</v>
      </c>
      <c r="FB270" s="13">
        <v>27868.664000000001</v>
      </c>
      <c r="FC270" s="13">
        <v>7123.2470000000003</v>
      </c>
      <c r="FD270" s="13">
        <v>38321.997000000003</v>
      </c>
      <c r="FE270" s="13">
        <v>2018.04</v>
      </c>
      <c r="FF270" s="13">
        <v>65770.926999999996</v>
      </c>
      <c r="FG270" s="13">
        <v>234.49299999999999</v>
      </c>
      <c r="FH270" s="13">
        <v>176076.14600000001</v>
      </c>
      <c r="FI270" s="13">
        <v>208495.103</v>
      </c>
      <c r="FJ270" s="13">
        <v>770.10699999999997</v>
      </c>
      <c r="FK270" s="13">
        <v>16030.634</v>
      </c>
      <c r="FL270" s="13">
        <v>4764.4059999999999</v>
      </c>
      <c r="FM270" s="13">
        <v>3104.116</v>
      </c>
      <c r="FN270" s="13">
        <v>18371.463</v>
      </c>
      <c r="FO270" s="13">
        <v>405957.01500000001</v>
      </c>
      <c r="FP270" s="13">
        <v>67665.491999999998</v>
      </c>
      <c r="FQ270" s="13">
        <v>44962.705999999998</v>
      </c>
      <c r="FR270" s="13">
        <v>88852.884999999995</v>
      </c>
      <c r="FS270" s="13">
        <v>2775.8040000000001</v>
      </c>
      <c r="FT270" s="13">
        <v>25915.828000000001</v>
      </c>
      <c r="FU270" s="13">
        <v>1341.8040000000001</v>
      </c>
      <c r="FV270" s="13">
        <v>5983.857</v>
      </c>
      <c r="FW270" s="13">
        <v>163313.25599999999</v>
      </c>
      <c r="FX270" s="13">
        <v>52939.538</v>
      </c>
      <c r="FY270" s="13">
        <v>1855855.93</v>
      </c>
      <c r="FZ270" s="13">
        <v>50531.487999999998</v>
      </c>
      <c r="GA270" s="13">
        <v>13676.838</v>
      </c>
      <c r="GB270" s="13">
        <v>9146.5910000000003</v>
      </c>
      <c r="GC270" s="13">
        <v>6401.1270000000004</v>
      </c>
      <c r="GD270" s="13">
        <v>1019.857</v>
      </c>
      <c r="GE270" s="13">
        <v>33934.038</v>
      </c>
      <c r="GF270" s="13">
        <v>39922.004999999997</v>
      </c>
      <c r="GG270" s="13">
        <v>55552.063000000002</v>
      </c>
      <c r="GH270" s="13">
        <v>181690.36499999999</v>
      </c>
      <c r="GI270" s="13">
        <v>48494.821000000004</v>
      </c>
      <c r="GJ270" s="13">
        <v>3391.47</v>
      </c>
      <c r="GK270" s="13">
        <v>26527.396000000001</v>
      </c>
      <c r="GL270" s="13">
        <v>36112.565000000002</v>
      </c>
      <c r="GM270" s="13">
        <v>23246.609</v>
      </c>
      <c r="GN270" s="13">
        <v>35662.339999999997</v>
      </c>
      <c r="GO270" s="13">
        <v>20121.768</v>
      </c>
      <c r="GP270" s="13">
        <v>148679.41899999999</v>
      </c>
      <c r="GQ270" s="13">
        <v>72007.414999999994</v>
      </c>
      <c r="GR270" s="13">
        <v>7411.2</v>
      </c>
      <c r="GS270" s="13">
        <v>472658.05099999998</v>
      </c>
      <c r="GT270" s="13">
        <v>30086.819</v>
      </c>
      <c r="GU270" s="13">
        <v>19002.496999999999</v>
      </c>
      <c r="GV270" s="13">
        <v>46373.195</v>
      </c>
      <c r="GW270" s="13">
        <v>7362.674</v>
      </c>
      <c r="GX270" s="13">
        <v>12247.494000000001</v>
      </c>
      <c r="GY270" s="13">
        <v>11275.647999999999</v>
      </c>
      <c r="GZ270" s="13">
        <v>511636.87699999998</v>
      </c>
      <c r="HA270" s="13">
        <v>459.24099999999999</v>
      </c>
      <c r="HB270" s="13">
        <v>223919.019</v>
      </c>
      <c r="HC270" s="13">
        <v>2817.8429999999998</v>
      </c>
      <c r="HD270" s="13">
        <v>1298.2909999999999</v>
      </c>
      <c r="HE270" s="13">
        <v>8086.2259999999997</v>
      </c>
      <c r="HF270" s="13">
        <v>703.12300000000005</v>
      </c>
      <c r="HG270" s="13">
        <v>177827.57500000001</v>
      </c>
      <c r="HH270" s="13">
        <v>34940.582999999999</v>
      </c>
      <c r="HI270" s="13">
        <v>5894.62</v>
      </c>
      <c r="HJ270" s="13">
        <v>2459.2269999999999</v>
      </c>
      <c r="HK270" s="13">
        <v>13198.599</v>
      </c>
      <c r="HL270" s="13">
        <v>1188.579</v>
      </c>
      <c r="HM270" s="13">
        <v>1166.53</v>
      </c>
      <c r="HN270" s="13">
        <v>236938.527</v>
      </c>
      <c r="HO270" s="13">
        <v>180.39599999999999</v>
      </c>
      <c r="HP270" s="13">
        <v>82862.232999999993</v>
      </c>
      <c r="HQ270" s="13">
        <v>90.49</v>
      </c>
      <c r="HR270" s="13">
        <v>860.01900000000001</v>
      </c>
      <c r="HS270" s="13">
        <v>992.27599999999995</v>
      </c>
      <c r="HT270" s="13">
        <v>1104.1780000000001</v>
      </c>
      <c r="HU270" s="13">
        <v>5442.1260000000002</v>
      </c>
      <c r="HV270" s="13">
        <v>589.23599999999999</v>
      </c>
      <c r="HW270" s="13">
        <v>270.29700000000003</v>
      </c>
      <c r="HX270" s="13">
        <v>18033.045999999998</v>
      </c>
      <c r="HY270" s="13">
        <v>3215.8690000000001</v>
      </c>
      <c r="HZ270" s="13">
        <v>9535.1239999999998</v>
      </c>
      <c r="IA270" s="13">
        <v>5285.8770000000004</v>
      </c>
      <c r="IB270" s="13">
        <v>295.89800000000002</v>
      </c>
      <c r="IC270" s="13">
        <v>22115.242999999999</v>
      </c>
      <c r="ID270" s="13">
        <v>8959.2119999999995</v>
      </c>
      <c r="IE270" s="13">
        <v>5728.1670000000004</v>
      </c>
      <c r="IF270" s="13">
        <v>36614.239000000001</v>
      </c>
      <c r="IG270" s="13">
        <v>22802.231</v>
      </c>
      <c r="IH270" s="13">
        <v>230284.81200000001</v>
      </c>
      <c r="II270" s="13">
        <v>127.967</v>
      </c>
      <c r="IJ270" s="13">
        <v>1609.549</v>
      </c>
      <c r="IK270" s="13">
        <v>44929.947</v>
      </c>
      <c r="IL270" s="13">
        <v>16409.803</v>
      </c>
      <c r="IM270" s="13">
        <v>232904.85399999999</v>
      </c>
      <c r="IN270" s="13">
        <v>92010.42</v>
      </c>
      <c r="IO270" s="13">
        <v>15751.486999999999</v>
      </c>
      <c r="IP270" s="13">
        <v>28820.49</v>
      </c>
      <c r="IQ270" s="13">
        <v>17977.863000000001</v>
      </c>
      <c r="IR270" s="13">
        <v>40072.894999999997</v>
      </c>
      <c r="IS270" s="13">
        <v>9525.4249999999993</v>
      </c>
      <c r="IT270" s="13">
        <v>5156.692</v>
      </c>
      <c r="IU270" s="13">
        <v>50427.866000000002</v>
      </c>
      <c r="IV270" s="13">
        <v>75277.701000000001</v>
      </c>
      <c r="IW270" s="13">
        <v>12073.612999999999</v>
      </c>
      <c r="IX270" s="13">
        <v>46030.241000000002</v>
      </c>
      <c r="IY270" s="13">
        <v>77907.664000000004</v>
      </c>
      <c r="IZ270" s="13">
        <v>71175.462</v>
      </c>
      <c r="JA270" s="13">
        <v>216604.823</v>
      </c>
      <c r="JB270" s="13">
        <v>74689.680999999997</v>
      </c>
      <c r="JC270" s="13">
        <v>250481.696</v>
      </c>
      <c r="JD270" s="13">
        <v>9334.5300000000007</v>
      </c>
      <c r="JE270" s="13">
        <v>261021.424</v>
      </c>
      <c r="JF270" s="13">
        <v>6110.6670000000004</v>
      </c>
      <c r="JG270" s="13">
        <v>62586.493000000002</v>
      </c>
      <c r="JH270" s="13">
        <v>27642648.024</v>
      </c>
      <c r="JI270" s="13">
        <v>5166705.2450000001</v>
      </c>
      <c r="JJ270" s="13">
        <v>-124613.995</v>
      </c>
      <c r="JK270" s="13">
        <v>5291319.24</v>
      </c>
    </row>
    <row r="271" spans="1:271">
      <c r="A271" s="3" t="s">
        <v>537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124613.995</v>
      </c>
      <c r="JK271" s="12">
        <v>-124613.995</v>
      </c>
    </row>
    <row r="272" spans="1:271">
      <c r="A272" s="4" t="s">
        <v>538</v>
      </c>
      <c r="B272" s="13">
        <v>116743.315</v>
      </c>
      <c r="C272" s="13">
        <v>0</v>
      </c>
      <c r="D272" s="13">
        <v>0</v>
      </c>
      <c r="E272" s="13">
        <v>116743.315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0</v>
      </c>
      <c r="JH272" s="13">
        <v>0</v>
      </c>
      <c r="JI272" s="13">
        <v>116743.315</v>
      </c>
      <c r="JJ272" s="13">
        <v>0</v>
      </c>
      <c r="JK272" s="13">
        <v>116743.315</v>
      </c>
    </row>
    <row r="273" spans="1:271">
      <c r="A273" s="3" t="s">
        <v>539</v>
      </c>
      <c r="B273" s="12">
        <v>33560663.817000002</v>
      </c>
      <c r="C273" s="12">
        <v>0</v>
      </c>
      <c r="D273" s="12">
        <v>634567.23300000001</v>
      </c>
      <c r="E273" s="12">
        <v>32926096.583999999</v>
      </c>
      <c r="F273" s="12">
        <v>145351.902</v>
      </c>
      <c r="G273" s="12">
        <v>67956.519</v>
      </c>
      <c r="H273" s="12">
        <v>91034.523000000001</v>
      </c>
      <c r="I273" s="12">
        <v>29384.495999999999</v>
      </c>
      <c r="J273" s="12">
        <v>83449.282000000007</v>
      </c>
      <c r="K273" s="12">
        <v>146465.56400000001</v>
      </c>
      <c r="L273" s="12">
        <v>40564.351999999999</v>
      </c>
      <c r="M273" s="12">
        <v>147632.80799999999</v>
      </c>
      <c r="N273" s="12">
        <v>5984.4260000000004</v>
      </c>
      <c r="O273" s="12">
        <v>5298.7640000000001</v>
      </c>
      <c r="P273" s="12">
        <v>2659.2779999999998</v>
      </c>
      <c r="Q273" s="12">
        <v>147.16900000000001</v>
      </c>
      <c r="R273" s="12">
        <v>8480.5920000000006</v>
      </c>
      <c r="S273" s="12">
        <v>13642.477000000001</v>
      </c>
      <c r="T273" s="12">
        <v>18811.07</v>
      </c>
      <c r="U273" s="12">
        <v>490.99799999999999</v>
      </c>
      <c r="V273" s="12">
        <v>2183.9360000000001</v>
      </c>
      <c r="W273" s="12">
        <v>169.43600000000001</v>
      </c>
      <c r="X273" s="12">
        <v>1003.184</v>
      </c>
      <c r="Y273" s="12">
        <v>1032962.3149999999</v>
      </c>
      <c r="Z273" s="12">
        <v>14421.929</v>
      </c>
      <c r="AA273" s="12">
        <v>171078.17800000001</v>
      </c>
      <c r="AB273" s="12">
        <v>77279.197</v>
      </c>
      <c r="AC273" s="12">
        <v>173859.383</v>
      </c>
      <c r="AD273" s="12">
        <v>362773.23499999999</v>
      </c>
      <c r="AE273" s="12">
        <v>88652.312000000005</v>
      </c>
      <c r="AF273" s="12">
        <v>4232.4210000000003</v>
      </c>
      <c r="AG273" s="12">
        <v>902623.06200000003</v>
      </c>
      <c r="AH273" s="12">
        <v>432693.62900000002</v>
      </c>
      <c r="AI273" s="12">
        <v>247161.772</v>
      </c>
      <c r="AJ273" s="12">
        <v>115634.602</v>
      </c>
      <c r="AK273" s="12">
        <v>182342.02299999999</v>
      </c>
      <c r="AL273" s="12">
        <v>30452.626</v>
      </c>
      <c r="AM273" s="12">
        <v>40279.639000000003</v>
      </c>
      <c r="AN273" s="12">
        <v>60899.214</v>
      </c>
      <c r="AO273" s="12">
        <v>17528.716</v>
      </c>
      <c r="AP273" s="12">
        <v>65286.337</v>
      </c>
      <c r="AQ273" s="12">
        <v>88072.688999999998</v>
      </c>
      <c r="AR273" s="12">
        <v>175673.81700000001</v>
      </c>
      <c r="AS273" s="12">
        <v>109309.014</v>
      </c>
      <c r="AT273" s="12">
        <v>70803.513000000006</v>
      </c>
      <c r="AU273" s="12">
        <v>187487.61</v>
      </c>
      <c r="AV273" s="12">
        <v>428653.43800000002</v>
      </c>
      <c r="AW273" s="12">
        <v>14069.017</v>
      </c>
      <c r="AX273" s="12">
        <v>396489.864</v>
      </c>
      <c r="AY273" s="12">
        <v>158153.41200000001</v>
      </c>
      <c r="AZ273" s="12">
        <v>286435.65600000002</v>
      </c>
      <c r="BA273" s="12">
        <v>25196.715</v>
      </c>
      <c r="BB273" s="12">
        <v>19850.012999999999</v>
      </c>
      <c r="BC273" s="12">
        <v>48703.802000000003</v>
      </c>
      <c r="BD273" s="12">
        <v>10828.875</v>
      </c>
      <c r="BE273" s="12">
        <v>10279.493</v>
      </c>
      <c r="BF273" s="12">
        <v>18662.88</v>
      </c>
      <c r="BG273" s="12">
        <v>17212.651000000002</v>
      </c>
      <c r="BH273" s="12">
        <v>126395.41</v>
      </c>
      <c r="BI273" s="12">
        <v>4963.7849999999999</v>
      </c>
      <c r="BJ273" s="12">
        <v>14659.065000000001</v>
      </c>
      <c r="BK273" s="12">
        <v>47950.917000000001</v>
      </c>
      <c r="BL273" s="12">
        <v>5382.9620000000004</v>
      </c>
      <c r="BM273" s="12">
        <v>37056.832999999999</v>
      </c>
      <c r="BN273" s="12">
        <v>4033.6439999999998</v>
      </c>
      <c r="BO273" s="12">
        <v>22644.297999999999</v>
      </c>
      <c r="BP273" s="12">
        <v>53686.8</v>
      </c>
      <c r="BQ273" s="12">
        <v>119094.53200000001</v>
      </c>
      <c r="BR273" s="12">
        <v>61849.764000000003</v>
      </c>
      <c r="BS273" s="12">
        <v>967286.46600000001</v>
      </c>
      <c r="BT273" s="12">
        <v>371129.70299999998</v>
      </c>
      <c r="BU273" s="12">
        <v>94919.58</v>
      </c>
      <c r="BV273" s="12">
        <v>34121.824999999997</v>
      </c>
      <c r="BW273" s="12">
        <v>157451.842</v>
      </c>
      <c r="BX273" s="12">
        <v>45859.946000000004</v>
      </c>
      <c r="BY273" s="12">
        <v>124734.368</v>
      </c>
      <c r="BZ273" s="12">
        <v>39702.262000000002</v>
      </c>
      <c r="CA273" s="12">
        <v>221727.88500000001</v>
      </c>
      <c r="CB273" s="12">
        <v>49406.241999999998</v>
      </c>
      <c r="CC273" s="12">
        <v>40635.027999999998</v>
      </c>
      <c r="CD273" s="12">
        <v>58405.184000000001</v>
      </c>
      <c r="CE273" s="12">
        <v>100937.851</v>
      </c>
      <c r="CF273" s="12">
        <v>15458.574000000001</v>
      </c>
      <c r="CG273" s="12">
        <v>16236.003000000001</v>
      </c>
      <c r="CH273" s="12">
        <v>167152.59599999999</v>
      </c>
      <c r="CI273" s="12">
        <v>125870.588</v>
      </c>
      <c r="CJ273" s="12">
        <v>25278.732</v>
      </c>
      <c r="CK273" s="12">
        <v>242701.467</v>
      </c>
      <c r="CL273" s="12">
        <v>21484.313999999998</v>
      </c>
      <c r="CM273" s="12">
        <v>16713.435000000001</v>
      </c>
      <c r="CN273" s="12">
        <v>25211.346000000001</v>
      </c>
      <c r="CO273" s="12">
        <v>61928.949000000001</v>
      </c>
      <c r="CP273" s="12">
        <v>36253.542000000001</v>
      </c>
      <c r="CQ273" s="12">
        <v>17589.546999999999</v>
      </c>
      <c r="CR273" s="12">
        <v>26433.867999999999</v>
      </c>
      <c r="CS273" s="12">
        <v>25933.108</v>
      </c>
      <c r="CT273" s="12">
        <v>33028.637999999999</v>
      </c>
      <c r="CU273" s="12">
        <v>71243.982000000004</v>
      </c>
      <c r="CV273" s="12">
        <v>44825.851000000002</v>
      </c>
      <c r="CW273" s="12">
        <v>20301.603999999999</v>
      </c>
      <c r="CX273" s="12">
        <v>6760.1790000000001</v>
      </c>
      <c r="CY273" s="12">
        <v>61745.898999999998</v>
      </c>
      <c r="CZ273" s="12">
        <v>6539.21</v>
      </c>
      <c r="DA273" s="12">
        <v>81351.226999999999</v>
      </c>
      <c r="DB273" s="12">
        <v>61477.040999999997</v>
      </c>
      <c r="DC273" s="12">
        <v>316374.17</v>
      </c>
      <c r="DD273" s="12">
        <v>128934.24400000001</v>
      </c>
      <c r="DE273" s="12">
        <v>225775.80600000001</v>
      </c>
      <c r="DF273" s="12">
        <v>239657.07800000001</v>
      </c>
      <c r="DG273" s="12">
        <v>46627.447999999997</v>
      </c>
      <c r="DH273" s="12">
        <v>7620.8140000000003</v>
      </c>
      <c r="DI273" s="12">
        <v>21806.616000000002</v>
      </c>
      <c r="DJ273" s="12">
        <v>93846.426999999996</v>
      </c>
      <c r="DK273" s="12">
        <v>112566.299</v>
      </c>
      <c r="DL273" s="12">
        <v>112515.352</v>
      </c>
      <c r="DM273" s="12">
        <v>917907.21499999997</v>
      </c>
      <c r="DN273" s="12">
        <v>31893.698</v>
      </c>
      <c r="DO273" s="12">
        <v>893196.65300000005</v>
      </c>
      <c r="DP273" s="12">
        <v>47937.817000000003</v>
      </c>
      <c r="DQ273" s="12">
        <v>33759.786999999997</v>
      </c>
      <c r="DR273" s="12">
        <v>7091.527</v>
      </c>
      <c r="DS273" s="12">
        <v>19420.848000000002</v>
      </c>
      <c r="DT273" s="12">
        <v>62656.976000000002</v>
      </c>
      <c r="DU273" s="12">
        <v>13022.571</v>
      </c>
      <c r="DV273" s="12">
        <v>13964.029</v>
      </c>
      <c r="DW273" s="12">
        <v>107222.978</v>
      </c>
      <c r="DX273" s="12">
        <v>102923.25199999999</v>
      </c>
      <c r="DY273" s="12">
        <v>1595699.102</v>
      </c>
      <c r="DZ273" s="12">
        <v>1789766.7250000001</v>
      </c>
      <c r="EA273" s="12">
        <v>96744.922000000006</v>
      </c>
      <c r="EB273" s="12">
        <v>10014.523999999999</v>
      </c>
      <c r="EC273" s="12">
        <v>39325.584000000003</v>
      </c>
      <c r="ED273" s="12">
        <v>23650.89</v>
      </c>
      <c r="EE273" s="12">
        <v>350.42500000000001</v>
      </c>
      <c r="EF273" s="12">
        <v>745788.17799999996</v>
      </c>
      <c r="EG273" s="12">
        <v>118781.609</v>
      </c>
      <c r="EH273" s="12">
        <v>304074.51199999999</v>
      </c>
      <c r="EI273" s="12">
        <v>150104.11199999999</v>
      </c>
      <c r="EJ273" s="12">
        <v>4826.3999999999996</v>
      </c>
      <c r="EK273" s="12">
        <v>3043.5410000000002</v>
      </c>
      <c r="EL273" s="12">
        <v>2134.5050000000001</v>
      </c>
      <c r="EM273" s="12">
        <v>8499.06</v>
      </c>
      <c r="EN273" s="12">
        <v>5317.5950000000003</v>
      </c>
      <c r="EO273" s="12">
        <v>1531.7719999999999</v>
      </c>
      <c r="EP273" s="12">
        <v>509.95600000000002</v>
      </c>
      <c r="EQ273" s="12">
        <v>6.1</v>
      </c>
      <c r="ER273" s="12">
        <v>26088.16</v>
      </c>
      <c r="ES273" s="12">
        <v>1227.6010000000001</v>
      </c>
      <c r="ET273" s="12">
        <v>18051.021000000001</v>
      </c>
      <c r="EU273" s="12">
        <v>32726.436000000002</v>
      </c>
      <c r="EV273" s="12">
        <v>30716.350999999999</v>
      </c>
      <c r="EW273" s="12">
        <v>933.71799999999996</v>
      </c>
      <c r="EX273" s="12">
        <v>4787.4080000000004</v>
      </c>
      <c r="EY273" s="12">
        <v>28077.376</v>
      </c>
      <c r="EZ273" s="12">
        <v>1714.837</v>
      </c>
      <c r="FA273" s="12">
        <v>35259.989000000001</v>
      </c>
      <c r="FB273" s="12">
        <v>27868.664000000001</v>
      </c>
      <c r="FC273" s="12">
        <v>7123.2470000000003</v>
      </c>
      <c r="FD273" s="12">
        <v>38321.997000000003</v>
      </c>
      <c r="FE273" s="12">
        <v>2018.04</v>
      </c>
      <c r="FF273" s="12">
        <v>65770.926999999996</v>
      </c>
      <c r="FG273" s="12">
        <v>234.49299999999999</v>
      </c>
      <c r="FH273" s="12">
        <v>176076.14600000001</v>
      </c>
      <c r="FI273" s="12">
        <v>208495.103</v>
      </c>
      <c r="FJ273" s="12">
        <v>770.10699999999997</v>
      </c>
      <c r="FK273" s="12">
        <v>16030.634</v>
      </c>
      <c r="FL273" s="12">
        <v>4764.4059999999999</v>
      </c>
      <c r="FM273" s="12">
        <v>3104.116</v>
      </c>
      <c r="FN273" s="12">
        <v>18371.463</v>
      </c>
      <c r="FO273" s="12">
        <v>405957.01500000001</v>
      </c>
      <c r="FP273" s="12">
        <v>67665.491999999998</v>
      </c>
      <c r="FQ273" s="12">
        <v>44962.705999999998</v>
      </c>
      <c r="FR273" s="12">
        <v>88852.884999999995</v>
      </c>
      <c r="FS273" s="12">
        <v>2775.8040000000001</v>
      </c>
      <c r="FT273" s="12">
        <v>25915.828000000001</v>
      </c>
      <c r="FU273" s="12">
        <v>1341.8040000000001</v>
      </c>
      <c r="FV273" s="12">
        <v>5983.857</v>
      </c>
      <c r="FW273" s="12">
        <v>163313.25599999999</v>
      </c>
      <c r="FX273" s="12">
        <v>52939.538</v>
      </c>
      <c r="FY273" s="12">
        <v>1855855.93</v>
      </c>
      <c r="FZ273" s="12">
        <v>50531.487999999998</v>
      </c>
      <c r="GA273" s="12">
        <v>13676.838</v>
      </c>
      <c r="GB273" s="12">
        <v>9146.5910000000003</v>
      </c>
      <c r="GC273" s="12">
        <v>6401.1270000000004</v>
      </c>
      <c r="GD273" s="12">
        <v>1019.857</v>
      </c>
      <c r="GE273" s="12">
        <v>33934.038</v>
      </c>
      <c r="GF273" s="12">
        <v>39922.004999999997</v>
      </c>
      <c r="GG273" s="12">
        <v>55552.063000000002</v>
      </c>
      <c r="GH273" s="12">
        <v>181690.36499999999</v>
      </c>
      <c r="GI273" s="12">
        <v>48494.821000000004</v>
      </c>
      <c r="GJ273" s="12">
        <v>3391.47</v>
      </c>
      <c r="GK273" s="12">
        <v>26527.396000000001</v>
      </c>
      <c r="GL273" s="12">
        <v>36112.565000000002</v>
      </c>
      <c r="GM273" s="12">
        <v>23246.609</v>
      </c>
      <c r="GN273" s="12">
        <v>35662.339999999997</v>
      </c>
      <c r="GO273" s="12">
        <v>20121.768</v>
      </c>
      <c r="GP273" s="12">
        <v>148679.41899999999</v>
      </c>
      <c r="GQ273" s="12">
        <v>72007.414999999994</v>
      </c>
      <c r="GR273" s="12">
        <v>7411.2</v>
      </c>
      <c r="GS273" s="12">
        <v>472658.05099999998</v>
      </c>
      <c r="GT273" s="12">
        <v>30086.819</v>
      </c>
      <c r="GU273" s="12">
        <v>19002.496999999999</v>
      </c>
      <c r="GV273" s="12">
        <v>46373.195</v>
      </c>
      <c r="GW273" s="12">
        <v>7362.674</v>
      </c>
      <c r="GX273" s="12">
        <v>12247.494000000001</v>
      </c>
      <c r="GY273" s="12">
        <v>11275.647999999999</v>
      </c>
      <c r="GZ273" s="12">
        <v>511636.87699999998</v>
      </c>
      <c r="HA273" s="12">
        <v>459.24099999999999</v>
      </c>
      <c r="HB273" s="12">
        <v>223919.019</v>
      </c>
      <c r="HC273" s="12">
        <v>2817.8429999999998</v>
      </c>
      <c r="HD273" s="12">
        <v>1298.2909999999999</v>
      </c>
      <c r="HE273" s="12">
        <v>8086.2259999999997</v>
      </c>
      <c r="HF273" s="12">
        <v>703.12300000000005</v>
      </c>
      <c r="HG273" s="12">
        <v>177827.57500000001</v>
      </c>
      <c r="HH273" s="12">
        <v>34940.582999999999</v>
      </c>
      <c r="HI273" s="12">
        <v>5894.62</v>
      </c>
      <c r="HJ273" s="12">
        <v>2459.2269999999999</v>
      </c>
      <c r="HK273" s="12">
        <v>13198.599</v>
      </c>
      <c r="HL273" s="12">
        <v>1188.579</v>
      </c>
      <c r="HM273" s="12">
        <v>1166.53</v>
      </c>
      <c r="HN273" s="12">
        <v>236938.527</v>
      </c>
      <c r="HO273" s="12">
        <v>180.39599999999999</v>
      </c>
      <c r="HP273" s="12">
        <v>82862.232999999993</v>
      </c>
      <c r="HQ273" s="12">
        <v>90.49</v>
      </c>
      <c r="HR273" s="12">
        <v>860.01900000000001</v>
      </c>
      <c r="HS273" s="12">
        <v>992.27599999999995</v>
      </c>
      <c r="HT273" s="12">
        <v>1104.1780000000001</v>
      </c>
      <c r="HU273" s="12">
        <v>5442.1260000000002</v>
      </c>
      <c r="HV273" s="12">
        <v>589.23599999999999</v>
      </c>
      <c r="HW273" s="12">
        <v>270.29700000000003</v>
      </c>
      <c r="HX273" s="12">
        <v>18033.045999999998</v>
      </c>
      <c r="HY273" s="12">
        <v>3215.8690000000001</v>
      </c>
      <c r="HZ273" s="12">
        <v>9535.1239999999998</v>
      </c>
      <c r="IA273" s="12">
        <v>5285.8770000000004</v>
      </c>
      <c r="IB273" s="12">
        <v>295.89800000000002</v>
      </c>
      <c r="IC273" s="12">
        <v>22115.242999999999</v>
      </c>
      <c r="ID273" s="12">
        <v>8959.2119999999995</v>
      </c>
      <c r="IE273" s="12">
        <v>5728.1670000000004</v>
      </c>
      <c r="IF273" s="12">
        <v>36614.239000000001</v>
      </c>
      <c r="IG273" s="12">
        <v>22802.231</v>
      </c>
      <c r="IH273" s="12">
        <v>230284.81200000001</v>
      </c>
      <c r="II273" s="12">
        <v>127.967</v>
      </c>
      <c r="IJ273" s="12">
        <v>1609.549</v>
      </c>
      <c r="IK273" s="12">
        <v>44929.947</v>
      </c>
      <c r="IL273" s="12">
        <v>16409.803</v>
      </c>
      <c r="IM273" s="12">
        <v>232904.85399999999</v>
      </c>
      <c r="IN273" s="12">
        <v>92010.42</v>
      </c>
      <c r="IO273" s="12">
        <v>15751.486999999999</v>
      </c>
      <c r="IP273" s="12">
        <v>28820.49</v>
      </c>
      <c r="IQ273" s="12">
        <v>17977.863000000001</v>
      </c>
      <c r="IR273" s="12">
        <v>40072.894999999997</v>
      </c>
      <c r="IS273" s="12">
        <v>9525.4249999999993</v>
      </c>
      <c r="IT273" s="12">
        <v>5156.692</v>
      </c>
      <c r="IU273" s="12">
        <v>50427.866000000002</v>
      </c>
      <c r="IV273" s="12">
        <v>75277.701000000001</v>
      </c>
      <c r="IW273" s="12">
        <v>12073.612999999999</v>
      </c>
      <c r="IX273" s="12">
        <v>46030.241000000002</v>
      </c>
      <c r="IY273" s="12">
        <v>77907.664000000004</v>
      </c>
      <c r="IZ273" s="12">
        <v>71175.462</v>
      </c>
      <c r="JA273" s="12">
        <v>216604.823</v>
      </c>
      <c r="JB273" s="12">
        <v>74689.680999999997</v>
      </c>
      <c r="JC273" s="12">
        <v>250481.696</v>
      </c>
      <c r="JD273" s="12">
        <v>9334.5300000000007</v>
      </c>
      <c r="JE273" s="12">
        <v>261021.424</v>
      </c>
      <c r="JF273" s="12">
        <v>6110.6670000000004</v>
      </c>
      <c r="JG273" s="12">
        <v>62586.493000000002</v>
      </c>
      <c r="JH273" s="12">
        <v>27642648.024</v>
      </c>
      <c r="JI273" s="12">
        <v>5283448.5599999996</v>
      </c>
      <c r="JJ273" s="12">
        <v>0</v>
      </c>
      <c r="JK273" s="12">
        <v>5283448.5599999996</v>
      </c>
    </row>
    <row r="275" spans="1:271">
      <c r="B275" s="37"/>
      <c r="JH275" s="37"/>
    </row>
    <row r="276" spans="1:271">
      <c r="A276" s="6" t="s">
        <v>543</v>
      </c>
      <c r="JH276" s="43"/>
    </row>
    <row r="277" spans="1:271">
      <c r="A277" s="6" t="s">
        <v>544</v>
      </c>
    </row>
    <row r="278" spans="1:271">
      <c r="A278" s="6" t="s">
        <v>545</v>
      </c>
    </row>
    <row r="279" spans="1:271">
      <c r="A279" s="6" t="s">
        <v>546</v>
      </c>
    </row>
    <row r="280" spans="1:271">
      <c r="A280" s="6" t="s">
        <v>547</v>
      </c>
    </row>
  </sheetData>
  <mergeCells count="273">
    <mergeCell ref="A5:A7"/>
    <mergeCell ref="B5:B7"/>
    <mergeCell ref="C5:C7"/>
    <mergeCell ref="D5:D7"/>
    <mergeCell ref="F5:JH5"/>
    <mergeCell ref="JI5:JK5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Y57"/>
  <sheetViews>
    <sheetView zoomScale="98" zoomScaleNormal="98" workbookViewId="0">
      <selection activeCell="M10" sqref="M10"/>
    </sheetView>
  </sheetViews>
  <sheetFormatPr baseColWidth="10" defaultColWidth="11" defaultRowHeight="15.75"/>
  <cols>
    <col min="1" max="1" width="11" style="184"/>
    <col min="2" max="2" width="33" style="184" customWidth="1"/>
    <col min="3" max="3" width="15.375" style="184" bestFit="1" customWidth="1"/>
    <col min="4" max="26" width="11" style="184"/>
    <col min="27" max="27" width="23.625" style="184" customWidth="1"/>
    <col min="28" max="16384" width="11" style="184"/>
  </cols>
  <sheetData>
    <row r="1" spans="2:25">
      <c r="B1" s="294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35"/>
    </row>
    <row r="2" spans="2:25">
      <c r="B2" s="451" t="s">
        <v>1289</v>
      </c>
    </row>
    <row r="3" spans="2:25" ht="16.5">
      <c r="C3" s="205" t="s">
        <v>1227</v>
      </c>
      <c r="D3" s="205" t="s">
        <v>1228</v>
      </c>
      <c r="E3" s="370" t="s">
        <v>1236</v>
      </c>
      <c r="F3" s="205" t="s">
        <v>1229</v>
      </c>
      <c r="G3" s="205" t="s">
        <v>1230</v>
      </c>
      <c r="H3" s="205" t="s">
        <v>1231</v>
      </c>
      <c r="I3" s="396"/>
      <c r="K3" s="451" t="s">
        <v>1216</v>
      </c>
    </row>
    <row r="4" spans="2:25" ht="16.5">
      <c r="B4" s="452" t="s">
        <v>1240</v>
      </c>
      <c r="C4" s="198">
        <v>40292034.556000002</v>
      </c>
      <c r="D4" s="198">
        <v>368330.196</v>
      </c>
      <c r="E4" s="198">
        <v>28843145.23</v>
      </c>
      <c r="F4" s="198">
        <v>23845996.442000002</v>
      </c>
      <c r="G4" s="198">
        <v>533599.35800000001</v>
      </c>
      <c r="H4" s="198">
        <f>SUM(C4:G4)</f>
        <v>93883105.782000005</v>
      </c>
      <c r="I4" s="453"/>
      <c r="K4" s="452" t="s">
        <v>1233</v>
      </c>
      <c r="L4" s="967">
        <f>(1+L6)*(1+L7)-1</f>
        <v>2.9116560000000069E-2</v>
      </c>
    </row>
    <row r="5" spans="2:25" ht="16.5">
      <c r="B5" s="452" t="s">
        <v>1239</v>
      </c>
      <c r="C5" s="198">
        <v>-1865589.0179999999</v>
      </c>
      <c r="D5" s="198">
        <v>-22402.324000000001</v>
      </c>
      <c r="E5" s="198">
        <v>-8656.9089999999997</v>
      </c>
      <c r="F5" s="198">
        <v>-629854.58799999999</v>
      </c>
      <c r="G5" s="198">
        <v>-40727.61</v>
      </c>
      <c r="H5" s="198">
        <f>SUM(C5:G5)</f>
        <v>-2567230.4489999996</v>
      </c>
      <c r="I5" s="454"/>
      <c r="K5" s="452" t="s">
        <v>1293</v>
      </c>
      <c r="L5" s="1126">
        <f>(1+L6)*(1+L7)*(1+L8)-1</f>
        <v>5.9990056800000024E-2</v>
      </c>
    </row>
    <row r="6" spans="2:25" ht="16.5">
      <c r="B6" s="452" t="s">
        <v>1242</v>
      </c>
      <c r="C6" s="196">
        <f t="shared" ref="C6:H6" si="0">-C5/C4</f>
        <v>4.6301683162886839E-2</v>
      </c>
      <c r="D6" s="196">
        <f t="shared" si="0"/>
        <v>6.0821307194699838E-2</v>
      </c>
      <c r="E6" s="199">
        <f t="shared" si="0"/>
        <v>3.0013748261392361E-4</v>
      </c>
      <c r="F6" s="196">
        <f t="shared" si="0"/>
        <v>2.6413431266417361E-2</v>
      </c>
      <c r="G6" s="196">
        <f t="shared" si="0"/>
        <v>7.6326197528895828E-2</v>
      </c>
      <c r="H6" s="196">
        <f t="shared" si="0"/>
        <v>2.734496720806406E-2</v>
      </c>
      <c r="K6" s="452" t="s">
        <v>1234</v>
      </c>
      <c r="L6" s="1127">
        <v>1.0919999999999999E-2</v>
      </c>
      <c r="M6" s="173"/>
    </row>
    <row r="7" spans="2:25" ht="16.5">
      <c r="B7" s="452" t="s">
        <v>1221</v>
      </c>
      <c r="C7" s="196">
        <f>1/25</f>
        <v>0.04</v>
      </c>
      <c r="D7" s="177"/>
      <c r="E7" s="178"/>
      <c r="F7" s="177"/>
      <c r="G7" s="177"/>
      <c r="H7" s="177"/>
      <c r="K7" s="452" t="s">
        <v>1235</v>
      </c>
      <c r="L7" s="967">
        <v>1.7999999999999999E-2</v>
      </c>
    </row>
    <row r="8" spans="2:25">
      <c r="B8" s="452" t="s">
        <v>1238</v>
      </c>
      <c r="C8" s="198">
        <v>2063362.138</v>
      </c>
      <c r="D8" s="198">
        <v>30438.513999999999</v>
      </c>
      <c r="E8" s="198">
        <v>367212.946</v>
      </c>
      <c r="F8" s="198">
        <v>979034.89300000004</v>
      </c>
      <c r="G8" s="198">
        <v>18841.837</v>
      </c>
      <c r="H8" s="198">
        <f>SUM(C8:G8)</f>
        <v>3458890.3280000002</v>
      </c>
      <c r="I8" s="455"/>
      <c r="J8" s="456"/>
      <c r="K8" s="452" t="s">
        <v>1292</v>
      </c>
      <c r="L8" s="967">
        <v>0.03</v>
      </c>
    </row>
    <row r="9" spans="2:25">
      <c r="B9" s="452" t="s">
        <v>1237</v>
      </c>
      <c r="C9" s="198">
        <f>C8*(1+$L$4)/(C7+$L$4)</f>
        <v>30722595.937830288</v>
      </c>
      <c r="D9" s="198">
        <f>D8*(1+$L$4)/(D6+$L$4)</f>
        <v>348293.54749294999</v>
      </c>
      <c r="E9" s="198">
        <f>E8*(1+$L$4)/(E6+$L$4)</f>
        <v>12846612.846269948</v>
      </c>
      <c r="F9" s="198">
        <f>F8*(1+$L$4)/(F6+$L$4)</f>
        <v>18144087.514262825</v>
      </c>
      <c r="G9" s="198">
        <f>G8*(1+$L$4)/(G6+$L$4)</f>
        <v>183895.47970809561</v>
      </c>
      <c r="H9" s="198">
        <f>H8*(1+$L$4)/(H6+$L$4)</f>
        <v>63044722.517888799</v>
      </c>
    </row>
    <row r="10" spans="2:25">
      <c r="B10" s="308" t="s">
        <v>1232</v>
      </c>
    </row>
    <row r="11" spans="2:25">
      <c r="B11" s="457" t="s">
        <v>1143</v>
      </c>
    </row>
    <row r="12" spans="2:25" ht="26.1" customHeight="1">
      <c r="C12" s="173"/>
      <c r="D12" s="458"/>
      <c r="E12" s="450"/>
    </row>
    <row r="16" spans="2:25">
      <c r="C16" s="454"/>
    </row>
    <row r="17" spans="2:10">
      <c r="B17" s="304" t="s">
        <v>1244</v>
      </c>
    </row>
    <row r="18" spans="2:10" ht="16.5">
      <c r="C18" s="205" t="s">
        <v>1227</v>
      </c>
      <c r="D18" s="205" t="s">
        <v>1228</v>
      </c>
      <c r="E18" s="370" t="s">
        <v>1236</v>
      </c>
      <c r="F18" s="205" t="s">
        <v>1229</v>
      </c>
      <c r="G18" s="205" t="s">
        <v>1230</v>
      </c>
      <c r="H18" s="205" t="s">
        <v>1231</v>
      </c>
    </row>
    <row r="19" spans="2:10">
      <c r="B19" s="452" t="s">
        <v>1245</v>
      </c>
      <c r="C19" s="198">
        <v>477597.06900000002</v>
      </c>
      <c r="D19" s="198">
        <v>28341.841</v>
      </c>
      <c r="E19" s="198">
        <v>0</v>
      </c>
      <c r="F19" s="198">
        <v>556965.67099999997</v>
      </c>
      <c r="G19" s="198">
        <v>0</v>
      </c>
      <c r="H19" s="198">
        <f>SUM(C19:G19)</f>
        <v>1062904.581</v>
      </c>
      <c r="I19" s="454"/>
    </row>
    <row r="20" spans="2:10">
      <c r="B20" s="308" t="s">
        <v>1232</v>
      </c>
    </row>
    <row r="23" spans="2:10">
      <c r="J23" s="340"/>
    </row>
    <row r="24" spans="2:10">
      <c r="J24" s="303"/>
    </row>
    <row r="26" spans="2:10">
      <c r="G26" s="181"/>
      <c r="H26" s="214"/>
      <c r="I26" s="213"/>
    </row>
    <row r="27" spans="2:10">
      <c r="G27" s="168"/>
      <c r="H27" s="168"/>
      <c r="I27" s="168"/>
    </row>
    <row r="28" spans="2:10">
      <c r="G28" s="168"/>
      <c r="H28" s="168"/>
      <c r="I28" s="168"/>
    </row>
    <row r="29" spans="2:10">
      <c r="G29" s="182"/>
      <c r="H29" s="168"/>
      <c r="I29" s="182"/>
      <c r="J29" s="206"/>
    </row>
    <row r="30" spans="2:10">
      <c r="G30" s="182"/>
      <c r="H30" s="168"/>
      <c r="I30" s="182"/>
      <c r="J30" s="206"/>
    </row>
    <row r="31" spans="2:10">
      <c r="G31" s="183"/>
      <c r="H31" s="168"/>
      <c r="I31" s="207"/>
      <c r="J31" s="208"/>
    </row>
    <row r="32" spans="2:10">
      <c r="G32" s="183"/>
      <c r="H32" s="168"/>
      <c r="I32" s="207"/>
      <c r="J32" s="208"/>
    </row>
    <row r="33" spans="7:12">
      <c r="G33" s="168"/>
      <c r="H33" s="168"/>
      <c r="I33" s="207"/>
      <c r="J33" s="208"/>
    </row>
    <row r="34" spans="7:12">
      <c r="G34" s="168"/>
      <c r="H34" s="168"/>
      <c r="I34" s="207"/>
      <c r="J34" s="208"/>
    </row>
    <row r="35" spans="7:12">
      <c r="G35" s="168"/>
      <c r="H35" s="168"/>
      <c r="I35" s="207"/>
      <c r="J35" s="208"/>
    </row>
    <row r="36" spans="7:12">
      <c r="G36" s="168"/>
      <c r="H36" s="168"/>
      <c r="I36" s="168"/>
    </row>
    <row r="37" spans="7:12">
      <c r="G37" s="168"/>
      <c r="H37" s="168"/>
      <c r="I37" s="168"/>
    </row>
    <row r="38" spans="7:12">
      <c r="G38" s="168"/>
      <c r="H38" s="168"/>
      <c r="I38" s="168"/>
    </row>
    <row r="39" spans="7:12">
      <c r="G39" s="168"/>
      <c r="H39" s="168"/>
      <c r="I39" s="168"/>
    </row>
    <row r="40" spans="7:12">
      <c r="G40" s="168"/>
      <c r="H40" s="168"/>
      <c r="I40" s="168"/>
    </row>
    <row r="41" spans="7:12">
      <c r="G41" s="168"/>
      <c r="H41" s="168"/>
      <c r="I41" s="168"/>
    </row>
    <row r="42" spans="7:12">
      <c r="G42" s="168"/>
      <c r="H42" s="168"/>
      <c r="I42" s="168"/>
    </row>
    <row r="43" spans="7:12">
      <c r="G43" s="168"/>
      <c r="H43" s="168"/>
      <c r="I43" s="168"/>
    </row>
    <row r="44" spans="7:12">
      <c r="G44" s="168"/>
      <c r="H44" s="168"/>
      <c r="I44" s="168"/>
    </row>
    <row r="45" spans="7:12">
      <c r="G45" s="168"/>
      <c r="H45" s="168"/>
      <c r="I45" s="168"/>
      <c r="J45" s="168"/>
      <c r="K45" s="168"/>
      <c r="L45" s="168"/>
    </row>
    <row r="46" spans="7:12">
      <c r="G46" s="168"/>
      <c r="H46" s="168"/>
      <c r="I46" s="168"/>
    </row>
    <row r="47" spans="7:12">
      <c r="G47" s="168"/>
      <c r="H47" s="168"/>
      <c r="I47" s="168"/>
    </row>
    <row r="48" spans="7:12">
      <c r="G48" s="168"/>
      <c r="H48" s="168"/>
      <c r="I48" s="168"/>
    </row>
    <row r="49" spans="7:9">
      <c r="G49" s="168"/>
      <c r="H49" s="168"/>
      <c r="I49" s="168"/>
    </row>
    <row r="50" spans="7:9">
      <c r="G50" s="168"/>
      <c r="H50" s="168"/>
      <c r="I50" s="168"/>
    </row>
    <row r="51" spans="7:9">
      <c r="G51" s="168"/>
      <c r="H51" s="168"/>
      <c r="I51" s="168"/>
    </row>
    <row r="52" spans="7:9">
      <c r="G52" s="168"/>
      <c r="H52" s="168"/>
      <c r="I52" s="168"/>
    </row>
    <row r="53" spans="7:9">
      <c r="G53" s="168"/>
      <c r="H53" s="168"/>
      <c r="I53" s="168"/>
    </row>
    <row r="54" spans="7:9">
      <c r="G54" s="168"/>
      <c r="H54" s="168"/>
      <c r="I54" s="168"/>
    </row>
    <row r="55" spans="7:9">
      <c r="G55" s="168"/>
      <c r="H55" s="168"/>
      <c r="I55" s="168"/>
    </row>
    <row r="56" spans="7:9">
      <c r="G56" s="168"/>
      <c r="H56" s="168"/>
      <c r="I56" s="168"/>
    </row>
    <row r="57" spans="7:9">
      <c r="G57" s="168"/>
      <c r="H57" s="168"/>
      <c r="I57" s="168"/>
    </row>
  </sheetData>
  <conditionalFormatting sqref="B6:B7 K4 C3:I3 B1">
    <cfRule type="cellIs" dxfId="91" priority="17" operator="equal">
      <formula>1</formula>
    </cfRule>
  </conditionalFormatting>
  <conditionalFormatting sqref="B4:B5">
    <cfRule type="cellIs" dxfId="90" priority="11" operator="equal">
      <formula>1</formula>
    </cfRule>
  </conditionalFormatting>
  <conditionalFormatting sqref="K6:K8">
    <cfRule type="cellIs" dxfId="89" priority="10" operator="equal">
      <formula>1</formula>
    </cfRule>
  </conditionalFormatting>
  <conditionalFormatting sqref="B8:B9">
    <cfRule type="cellIs" dxfId="88" priority="9" operator="equal">
      <formula>1</formula>
    </cfRule>
  </conditionalFormatting>
  <conditionalFormatting sqref="C18:H18">
    <cfRule type="cellIs" dxfId="87" priority="8" operator="equal">
      <formula>1</formula>
    </cfRule>
  </conditionalFormatting>
  <conditionalFormatting sqref="B19">
    <cfRule type="cellIs" dxfId="86" priority="7" operator="equal">
      <formula>1</formula>
    </cfRule>
  </conditionalFormatting>
  <conditionalFormatting sqref="K5">
    <cfRule type="cellIs" dxfId="85" priority="1" operator="equal">
      <formula>1</formula>
    </cfRule>
  </conditionalFormatting>
  <pageMargins left="0" right="0" top="0" bottom="0" header="0" footer="0"/>
  <pageSetup paperSize="9" orientation="portrait" horizontalDpi="0" verticalDpi="0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83"/>
  <sheetViews>
    <sheetView zoomScale="60" zoomScaleNormal="60" workbookViewId="0">
      <pane xSplit="2" ySplit="2" topLeftCell="C51" activePane="bottomRight" state="frozen"/>
      <selection pane="topRight" activeCell="C1" sqref="C1"/>
      <selection pane="bottomLeft" activeCell="A3" sqref="A3"/>
      <selection pane="bottomRight" activeCell="BD26" sqref="BD26"/>
    </sheetView>
  </sheetViews>
  <sheetFormatPr baseColWidth="10" defaultColWidth="11" defaultRowHeight="15.75"/>
  <cols>
    <col min="1" max="1" width="11" style="465"/>
    <col min="2" max="2" width="54.625" style="466" customWidth="1"/>
    <col min="3" max="24" width="11" style="465"/>
    <col min="25" max="25" width="11" style="471"/>
    <col min="26" max="26" width="11" style="465"/>
    <col min="27" max="27" width="11" style="472"/>
    <col min="28" max="28" width="11" style="465"/>
    <col min="29" max="29" width="66.5" style="465" customWidth="1"/>
    <col min="30" max="34" width="11" style="465"/>
    <col min="35" max="35" width="94.5" style="465" bestFit="1" customWidth="1"/>
    <col min="36" max="56" width="11" style="465"/>
    <col min="57" max="57" width="11" style="465" customWidth="1"/>
    <col min="58" max="61" width="11" style="465"/>
    <col min="62" max="62" width="64" style="465" bestFit="1" customWidth="1"/>
    <col min="63" max="16384" width="11" style="465"/>
  </cols>
  <sheetData>
    <row r="1" spans="1:64">
      <c r="C1" s="467"/>
      <c r="D1" s="467"/>
      <c r="E1" s="467"/>
      <c r="F1" s="467"/>
      <c r="G1" s="467"/>
      <c r="H1" s="467" t="s">
        <v>629</v>
      </c>
      <c r="I1" s="467"/>
      <c r="J1" s="467"/>
      <c r="K1" s="467"/>
      <c r="L1" s="467"/>
      <c r="M1" s="467"/>
      <c r="N1" s="468"/>
      <c r="O1" s="468"/>
      <c r="P1" s="468"/>
      <c r="Q1" s="468" t="s">
        <v>630</v>
      </c>
      <c r="R1" s="468"/>
      <c r="S1" s="468"/>
      <c r="T1" s="469" t="s">
        <v>631</v>
      </c>
      <c r="U1" s="469"/>
      <c r="V1" s="470"/>
      <c r="W1" s="470" t="s">
        <v>632</v>
      </c>
      <c r="X1" s="470"/>
      <c r="AC1" s="473" t="s">
        <v>1640</v>
      </c>
      <c r="AJ1" s="467"/>
      <c r="AK1" s="467"/>
      <c r="AL1" s="467"/>
      <c r="AM1" s="467"/>
      <c r="AN1" s="467"/>
      <c r="AO1" s="467" t="s">
        <v>629</v>
      </c>
      <c r="AP1" s="467"/>
      <c r="AQ1" s="467"/>
      <c r="AR1" s="467"/>
      <c r="AS1" s="467"/>
      <c r="AT1" s="467"/>
      <c r="AU1" s="468"/>
      <c r="AV1" s="468"/>
      <c r="AW1" s="468"/>
      <c r="AX1" s="468" t="s">
        <v>630</v>
      </c>
      <c r="AY1" s="468"/>
      <c r="AZ1" s="468"/>
      <c r="BA1" s="469" t="s">
        <v>631</v>
      </c>
      <c r="BB1" s="469"/>
      <c r="BC1" s="470"/>
      <c r="BD1" s="470" t="s">
        <v>632</v>
      </c>
      <c r="BE1" s="470"/>
      <c r="BF1" s="471"/>
      <c r="BJ1" s="473" t="s">
        <v>1640</v>
      </c>
    </row>
    <row r="2" spans="1:64" ht="48">
      <c r="B2" s="474" t="s">
        <v>1641</v>
      </c>
      <c r="C2" s="475" t="s">
        <v>570</v>
      </c>
      <c r="D2" s="475" t="s">
        <v>572</v>
      </c>
      <c r="E2" s="475" t="s">
        <v>574</v>
      </c>
      <c r="F2" s="475" t="s">
        <v>576</v>
      </c>
      <c r="G2" s="475" t="s">
        <v>578</v>
      </c>
      <c r="H2" s="475" t="s">
        <v>580</v>
      </c>
      <c r="I2" s="475" t="s">
        <v>581</v>
      </c>
      <c r="J2" s="475" t="s">
        <v>582</v>
      </c>
      <c r="K2" s="475" t="s">
        <v>584</v>
      </c>
      <c r="L2" s="475" t="s">
        <v>585</v>
      </c>
      <c r="M2" s="475" t="s">
        <v>588</v>
      </c>
      <c r="N2" s="475" t="s">
        <v>590</v>
      </c>
      <c r="O2" s="475" t="s">
        <v>592</v>
      </c>
      <c r="P2" s="475" t="s">
        <v>594</v>
      </c>
      <c r="Q2" s="475" t="s">
        <v>596</v>
      </c>
      <c r="R2" s="475" t="s">
        <v>598</v>
      </c>
      <c r="S2" s="475" t="s">
        <v>600</v>
      </c>
      <c r="T2" s="475" t="s">
        <v>603</v>
      </c>
      <c r="U2" s="475" t="s">
        <v>604</v>
      </c>
      <c r="V2" s="475" t="s">
        <v>607</v>
      </c>
      <c r="W2" s="475" t="s">
        <v>608</v>
      </c>
      <c r="X2" s="475" t="s">
        <v>634</v>
      </c>
      <c r="Y2" s="471" t="s">
        <v>973</v>
      </c>
      <c r="AD2" s="472" t="s">
        <v>1642</v>
      </c>
      <c r="AE2" s="465" t="s">
        <v>1643</v>
      </c>
      <c r="AI2" s="465" t="s">
        <v>1646</v>
      </c>
      <c r="AJ2" s="475" t="s">
        <v>570</v>
      </c>
      <c r="AK2" s="475" t="s">
        <v>572</v>
      </c>
      <c r="AL2" s="475" t="s">
        <v>574</v>
      </c>
      <c r="AM2" s="475" t="s">
        <v>576</v>
      </c>
      <c r="AN2" s="475" t="s">
        <v>578</v>
      </c>
      <c r="AO2" s="475" t="s">
        <v>580</v>
      </c>
      <c r="AP2" s="475" t="s">
        <v>581</v>
      </c>
      <c r="AQ2" s="475" t="s">
        <v>582</v>
      </c>
      <c r="AR2" s="475" t="s">
        <v>584</v>
      </c>
      <c r="AS2" s="475" t="s">
        <v>585</v>
      </c>
      <c r="AT2" s="475" t="s">
        <v>588</v>
      </c>
      <c r="AU2" s="475" t="s">
        <v>590</v>
      </c>
      <c r="AV2" s="475" t="s">
        <v>592</v>
      </c>
      <c r="AW2" s="475" t="s">
        <v>594</v>
      </c>
      <c r="AX2" s="475" t="s">
        <v>596</v>
      </c>
      <c r="AY2" s="475" t="s">
        <v>598</v>
      </c>
      <c r="AZ2" s="475" t="s">
        <v>600</v>
      </c>
      <c r="BA2" s="475" t="s">
        <v>603</v>
      </c>
      <c r="BB2" s="475" t="s">
        <v>604</v>
      </c>
      <c r="BC2" s="475" t="s">
        <v>607</v>
      </c>
      <c r="BD2" s="475" t="s">
        <v>608</v>
      </c>
      <c r="BE2" s="475" t="s">
        <v>634</v>
      </c>
      <c r="BF2" s="471" t="s">
        <v>973</v>
      </c>
      <c r="BK2" s="465" t="s">
        <v>1647</v>
      </c>
      <c r="BL2" s="465" t="s">
        <v>1643</v>
      </c>
    </row>
    <row r="3" spans="1:64">
      <c r="A3" s="465">
        <v>1</v>
      </c>
      <c r="B3" s="476" t="s">
        <v>1561</v>
      </c>
      <c r="C3" s="465">
        <v>1</v>
      </c>
      <c r="D3" s="465">
        <v>0</v>
      </c>
      <c r="E3" s="465">
        <v>0</v>
      </c>
      <c r="F3" s="465">
        <v>0</v>
      </c>
      <c r="G3" s="465">
        <v>0</v>
      </c>
      <c r="H3" s="465">
        <v>0</v>
      </c>
      <c r="I3" s="465">
        <v>0</v>
      </c>
      <c r="J3" s="465">
        <v>0</v>
      </c>
      <c r="K3" s="465">
        <v>0</v>
      </c>
      <c r="L3" s="465">
        <v>0</v>
      </c>
      <c r="M3" s="465">
        <v>0</v>
      </c>
      <c r="N3" s="465">
        <v>0</v>
      </c>
      <c r="O3" s="465">
        <v>0</v>
      </c>
      <c r="P3" s="465">
        <v>0</v>
      </c>
      <c r="Q3" s="465">
        <v>0</v>
      </c>
      <c r="R3" s="465">
        <v>0</v>
      </c>
      <c r="S3" s="465">
        <v>0</v>
      </c>
      <c r="T3" s="465">
        <v>0</v>
      </c>
      <c r="U3" s="465">
        <v>0</v>
      </c>
      <c r="V3" s="465">
        <v>0</v>
      </c>
      <c r="W3" s="465">
        <v>0</v>
      </c>
      <c r="X3" s="465">
        <v>0</v>
      </c>
      <c r="Y3" s="471">
        <f>SUM(C3:X3)</f>
        <v>1</v>
      </c>
      <c r="AH3" s="465">
        <v>1</v>
      </c>
      <c r="AI3" s="476" t="s">
        <v>1561</v>
      </c>
      <c r="AJ3" s="465">
        <v>1</v>
      </c>
      <c r="AK3" s="465">
        <v>0</v>
      </c>
      <c r="AL3" s="465">
        <v>0</v>
      </c>
      <c r="AM3" s="465">
        <v>0</v>
      </c>
      <c r="AN3" s="465">
        <v>0</v>
      </c>
      <c r="AO3" s="465">
        <v>0</v>
      </c>
      <c r="AP3" s="465">
        <v>0</v>
      </c>
      <c r="AQ3" s="465">
        <v>0</v>
      </c>
      <c r="AR3" s="465">
        <v>0</v>
      </c>
      <c r="AS3" s="465">
        <v>0</v>
      </c>
      <c r="AT3" s="465">
        <v>0</v>
      </c>
      <c r="AU3" s="465">
        <v>0</v>
      </c>
      <c r="AV3" s="465">
        <v>0</v>
      </c>
      <c r="AW3" s="465">
        <v>0</v>
      </c>
      <c r="AX3" s="465">
        <v>0</v>
      </c>
      <c r="AY3" s="465">
        <v>0</v>
      </c>
      <c r="AZ3" s="465">
        <v>0</v>
      </c>
      <c r="BA3" s="465">
        <v>0</v>
      </c>
      <c r="BB3" s="465">
        <v>0</v>
      </c>
      <c r="BC3" s="465">
        <v>0</v>
      </c>
      <c r="BD3" s="465">
        <v>0</v>
      </c>
      <c r="BE3" s="465">
        <v>0</v>
      </c>
      <c r="BF3" s="471">
        <f>SUM(AJ3:BE3)</f>
        <v>1</v>
      </c>
    </row>
    <row r="4" spans="1:64">
      <c r="A4" s="465">
        <v>2</v>
      </c>
      <c r="B4" s="477" t="s">
        <v>1562</v>
      </c>
      <c r="C4" s="465">
        <v>1</v>
      </c>
      <c r="D4" s="465">
        <v>0</v>
      </c>
      <c r="E4" s="465">
        <v>0</v>
      </c>
      <c r="F4" s="465">
        <v>0</v>
      </c>
      <c r="G4" s="465">
        <v>0</v>
      </c>
      <c r="H4" s="465">
        <v>0</v>
      </c>
      <c r="I4" s="465">
        <v>0</v>
      </c>
      <c r="J4" s="465">
        <v>0</v>
      </c>
      <c r="K4" s="465">
        <v>0</v>
      </c>
      <c r="L4" s="465">
        <v>0</v>
      </c>
      <c r="M4" s="465">
        <v>0</v>
      </c>
      <c r="N4" s="465">
        <v>0</v>
      </c>
      <c r="O4" s="465">
        <v>0</v>
      </c>
      <c r="P4" s="465">
        <v>0</v>
      </c>
      <c r="Q4" s="465">
        <v>0</v>
      </c>
      <c r="R4" s="465">
        <v>0</v>
      </c>
      <c r="S4" s="465">
        <v>0</v>
      </c>
      <c r="T4" s="465">
        <v>0</v>
      </c>
      <c r="U4" s="465">
        <v>0</v>
      </c>
      <c r="V4" s="465">
        <v>0</v>
      </c>
      <c r="W4" s="465">
        <v>0</v>
      </c>
      <c r="X4" s="465">
        <v>0</v>
      </c>
      <c r="Y4" s="471">
        <f t="shared" ref="Y4:Y67" si="0">SUM(C4:X4)</f>
        <v>1</v>
      </c>
      <c r="AC4" s="478" t="s">
        <v>1587</v>
      </c>
      <c r="AD4" s="479">
        <f>SUM(AD5:AD9)</f>
        <v>47226.400999999998</v>
      </c>
      <c r="AH4" s="465">
        <v>2</v>
      </c>
      <c r="AI4" s="477" t="s">
        <v>1562</v>
      </c>
      <c r="AJ4" s="465">
        <v>1</v>
      </c>
      <c r="AK4" s="465">
        <v>0</v>
      </c>
      <c r="AL4" s="465">
        <v>0</v>
      </c>
      <c r="AM4" s="465">
        <v>0</v>
      </c>
      <c r="AN4" s="465">
        <v>0</v>
      </c>
      <c r="AO4" s="465">
        <v>0</v>
      </c>
      <c r="AP4" s="465">
        <v>0</v>
      </c>
      <c r="AQ4" s="465">
        <v>0</v>
      </c>
      <c r="AR4" s="465">
        <v>0</v>
      </c>
      <c r="AS4" s="465">
        <v>0</v>
      </c>
      <c r="AT4" s="465">
        <v>0</v>
      </c>
      <c r="AU4" s="465">
        <v>0</v>
      </c>
      <c r="AV4" s="465">
        <v>0</v>
      </c>
      <c r="AW4" s="465">
        <v>0</v>
      </c>
      <c r="AX4" s="465">
        <v>0</v>
      </c>
      <c r="AY4" s="465">
        <v>0</v>
      </c>
      <c r="AZ4" s="465">
        <v>0</v>
      </c>
      <c r="BA4" s="465">
        <v>0</v>
      </c>
      <c r="BB4" s="465">
        <v>0</v>
      </c>
      <c r="BC4" s="465">
        <v>0</v>
      </c>
      <c r="BD4" s="465">
        <v>0</v>
      </c>
      <c r="BE4" s="465">
        <v>0</v>
      </c>
      <c r="BF4" s="471">
        <f t="shared" ref="BF4:BF67" si="1">SUM(AJ4:BE4)</f>
        <v>1</v>
      </c>
      <c r="BJ4" s="504" t="s">
        <v>1587</v>
      </c>
      <c r="BK4" s="479">
        <f>SUM(BK5:BK9)</f>
        <v>582487.69700000004</v>
      </c>
      <c r="BL4" s="505">
        <f>SUM(BL5:BL9)</f>
        <v>1</v>
      </c>
    </row>
    <row r="5" spans="1:64">
      <c r="A5" s="465">
        <v>3</v>
      </c>
      <c r="B5" s="480" t="s">
        <v>1563</v>
      </c>
      <c r="C5" s="465">
        <v>0</v>
      </c>
      <c r="D5" s="465">
        <v>1</v>
      </c>
      <c r="E5" s="465">
        <v>0</v>
      </c>
      <c r="F5" s="465">
        <v>0</v>
      </c>
      <c r="G5" s="465">
        <v>0</v>
      </c>
      <c r="H5" s="465">
        <v>0</v>
      </c>
      <c r="I5" s="465">
        <v>0</v>
      </c>
      <c r="J5" s="465">
        <v>0</v>
      </c>
      <c r="K5" s="465">
        <v>0</v>
      </c>
      <c r="L5" s="465">
        <v>0</v>
      </c>
      <c r="M5" s="465">
        <v>0</v>
      </c>
      <c r="N5" s="465">
        <v>0</v>
      </c>
      <c r="O5" s="465">
        <v>0</v>
      </c>
      <c r="P5" s="465">
        <v>0</v>
      </c>
      <c r="Q5" s="465">
        <v>0</v>
      </c>
      <c r="R5" s="465">
        <v>0</v>
      </c>
      <c r="S5" s="465">
        <v>0</v>
      </c>
      <c r="T5" s="465">
        <v>0</v>
      </c>
      <c r="U5" s="465">
        <v>0</v>
      </c>
      <c r="V5" s="465">
        <v>0</v>
      </c>
      <c r="W5" s="465">
        <v>0</v>
      </c>
      <c r="X5" s="465">
        <v>0</v>
      </c>
      <c r="Y5" s="471">
        <f t="shared" si="0"/>
        <v>1</v>
      </c>
      <c r="AC5" s="481" t="s">
        <v>354</v>
      </c>
      <c r="AD5" s="465">
        <f>'(USETOT13)'!JI88</f>
        <v>5979.9539999999997</v>
      </c>
      <c r="AE5" s="482">
        <f>AD5/$AD$4</f>
        <v>0.1266231148971102</v>
      </c>
      <c r="AH5" s="465">
        <v>3</v>
      </c>
      <c r="AI5" s="480" t="s">
        <v>1563</v>
      </c>
      <c r="AJ5" s="465">
        <v>0</v>
      </c>
      <c r="AK5" s="465">
        <v>1</v>
      </c>
      <c r="AL5" s="465">
        <v>0</v>
      </c>
      <c r="AM5" s="465">
        <v>0</v>
      </c>
      <c r="AN5" s="465">
        <v>0</v>
      </c>
      <c r="AO5" s="465">
        <v>0</v>
      </c>
      <c r="AP5" s="465">
        <v>0</v>
      </c>
      <c r="AQ5" s="465">
        <v>0</v>
      </c>
      <c r="AR5" s="465">
        <v>0</v>
      </c>
      <c r="AS5" s="465">
        <v>0</v>
      </c>
      <c r="AT5" s="465">
        <v>0</v>
      </c>
      <c r="AU5" s="465">
        <v>0</v>
      </c>
      <c r="AV5" s="465">
        <v>0</v>
      </c>
      <c r="AW5" s="465">
        <v>0</v>
      </c>
      <c r="AX5" s="465">
        <v>0</v>
      </c>
      <c r="AY5" s="465">
        <v>0</v>
      </c>
      <c r="AZ5" s="465">
        <v>0</v>
      </c>
      <c r="BA5" s="465">
        <v>0</v>
      </c>
      <c r="BB5" s="465">
        <v>0</v>
      </c>
      <c r="BC5" s="465">
        <v>0</v>
      </c>
      <c r="BD5" s="465">
        <v>0</v>
      </c>
      <c r="BE5" s="465">
        <v>0</v>
      </c>
      <c r="BF5" s="471">
        <f t="shared" si="1"/>
        <v>1</v>
      </c>
      <c r="BJ5" s="481" t="s">
        <v>354</v>
      </c>
      <c r="BK5" s="506">
        <f>'(SUP13)'!$CH$270</f>
        <v>167152.59599999999</v>
      </c>
      <c r="BL5" s="507">
        <f>BK5/$BK$4</f>
        <v>0.28696330731256625</v>
      </c>
    </row>
    <row r="6" spans="1:64">
      <c r="A6" s="465">
        <v>4</v>
      </c>
      <c r="B6" s="477" t="s">
        <v>1564</v>
      </c>
      <c r="C6" s="465">
        <v>1</v>
      </c>
      <c r="D6" s="465">
        <v>0</v>
      </c>
      <c r="E6" s="465">
        <v>0</v>
      </c>
      <c r="F6" s="465">
        <v>0</v>
      </c>
      <c r="G6" s="465">
        <v>0</v>
      </c>
      <c r="H6" s="465">
        <v>0</v>
      </c>
      <c r="I6" s="465">
        <v>0</v>
      </c>
      <c r="J6" s="465">
        <v>0</v>
      </c>
      <c r="K6" s="465">
        <v>0</v>
      </c>
      <c r="L6" s="465">
        <v>0</v>
      </c>
      <c r="M6" s="465">
        <v>0</v>
      </c>
      <c r="N6" s="465">
        <v>0</v>
      </c>
      <c r="O6" s="465">
        <v>0</v>
      </c>
      <c r="P6" s="465">
        <v>0</v>
      </c>
      <c r="Q6" s="465">
        <v>0</v>
      </c>
      <c r="R6" s="465">
        <v>0</v>
      </c>
      <c r="S6" s="465">
        <v>0</v>
      </c>
      <c r="T6" s="465">
        <v>0</v>
      </c>
      <c r="U6" s="465">
        <v>0</v>
      </c>
      <c r="V6" s="465">
        <v>0</v>
      </c>
      <c r="W6" s="465">
        <v>0</v>
      </c>
      <c r="X6" s="465">
        <v>0</v>
      </c>
      <c r="Y6" s="471">
        <f t="shared" si="0"/>
        <v>1</v>
      </c>
      <c r="AC6" s="483" t="s">
        <v>355</v>
      </c>
      <c r="AD6" s="465">
        <f>'(USETOT13)'!JI89</f>
        <v>10168.01</v>
      </c>
      <c r="AE6" s="482">
        <f>AD6/$AD$4</f>
        <v>0.21530351211814766</v>
      </c>
      <c r="AH6" s="465">
        <v>4</v>
      </c>
      <c r="AI6" s="477" t="s">
        <v>1564</v>
      </c>
      <c r="AJ6" s="465">
        <v>1</v>
      </c>
      <c r="AK6" s="465">
        <v>0</v>
      </c>
      <c r="AL6" s="465">
        <v>0</v>
      </c>
      <c r="AM6" s="465">
        <v>0</v>
      </c>
      <c r="AN6" s="465">
        <v>0</v>
      </c>
      <c r="AO6" s="465">
        <v>0</v>
      </c>
      <c r="AP6" s="465">
        <v>0</v>
      </c>
      <c r="AQ6" s="465">
        <v>0</v>
      </c>
      <c r="AR6" s="465">
        <v>0</v>
      </c>
      <c r="AS6" s="465">
        <v>0</v>
      </c>
      <c r="AT6" s="465">
        <v>0</v>
      </c>
      <c r="AU6" s="465">
        <v>0</v>
      </c>
      <c r="AV6" s="465">
        <v>0</v>
      </c>
      <c r="AW6" s="465">
        <v>0</v>
      </c>
      <c r="AX6" s="465">
        <v>0</v>
      </c>
      <c r="AY6" s="465">
        <v>0</v>
      </c>
      <c r="AZ6" s="465">
        <v>0</v>
      </c>
      <c r="BA6" s="465">
        <v>0</v>
      </c>
      <c r="BB6" s="465">
        <v>0</v>
      </c>
      <c r="BC6" s="465">
        <v>0</v>
      </c>
      <c r="BD6" s="465">
        <v>0</v>
      </c>
      <c r="BE6" s="465">
        <v>0</v>
      </c>
      <c r="BF6" s="471">
        <f t="shared" si="1"/>
        <v>1</v>
      </c>
      <c r="BJ6" s="483" t="s">
        <v>355</v>
      </c>
      <c r="BK6" s="465">
        <f>'(SUP13)'!$CI$270</f>
        <v>125870.588</v>
      </c>
      <c r="BL6" s="508">
        <f t="shared" ref="BL6:BL9" si="2">BK6/$BK$4</f>
        <v>0.21609141042510294</v>
      </c>
    </row>
    <row r="7" spans="1:64">
      <c r="A7" s="465">
        <v>5</v>
      </c>
      <c r="B7" s="484" t="s">
        <v>1565</v>
      </c>
      <c r="C7" s="465">
        <v>1</v>
      </c>
      <c r="D7" s="465">
        <v>0</v>
      </c>
      <c r="E7" s="465">
        <v>0</v>
      </c>
      <c r="F7" s="465">
        <v>0</v>
      </c>
      <c r="G7" s="465">
        <v>0</v>
      </c>
      <c r="H7" s="465">
        <v>0</v>
      </c>
      <c r="I7" s="465">
        <v>0</v>
      </c>
      <c r="J7" s="465">
        <v>0</v>
      </c>
      <c r="K7" s="465">
        <v>0</v>
      </c>
      <c r="L7" s="465">
        <v>0</v>
      </c>
      <c r="M7" s="465">
        <v>0</v>
      </c>
      <c r="N7" s="465">
        <v>0</v>
      </c>
      <c r="O7" s="465">
        <v>0</v>
      </c>
      <c r="P7" s="465">
        <v>0</v>
      </c>
      <c r="Q7" s="465">
        <v>0</v>
      </c>
      <c r="R7" s="465">
        <v>0</v>
      </c>
      <c r="S7" s="465">
        <v>0</v>
      </c>
      <c r="T7" s="465">
        <v>0</v>
      </c>
      <c r="U7" s="465">
        <v>0</v>
      </c>
      <c r="V7" s="465">
        <v>0</v>
      </c>
      <c r="W7" s="465">
        <v>0</v>
      </c>
      <c r="X7" s="465">
        <v>0</v>
      </c>
      <c r="Y7" s="485">
        <f t="shared" si="0"/>
        <v>1</v>
      </c>
      <c r="AC7" s="483" t="s">
        <v>356</v>
      </c>
      <c r="AD7" s="465">
        <f>'(USETOT13)'!JI90</f>
        <v>2.508</v>
      </c>
      <c r="AE7" s="482">
        <f>AD7/$AD$4</f>
        <v>5.3105888801477804E-5</v>
      </c>
      <c r="AH7" s="465">
        <v>5</v>
      </c>
      <c r="AI7" s="484" t="s">
        <v>1565</v>
      </c>
      <c r="AJ7" s="465">
        <v>1</v>
      </c>
      <c r="AK7" s="465">
        <v>0</v>
      </c>
      <c r="AL7" s="465">
        <v>0</v>
      </c>
      <c r="AM7" s="465">
        <v>0</v>
      </c>
      <c r="AN7" s="465">
        <v>0</v>
      </c>
      <c r="AO7" s="465">
        <v>0</v>
      </c>
      <c r="AP7" s="465">
        <v>0</v>
      </c>
      <c r="AQ7" s="465">
        <v>0</v>
      </c>
      <c r="AR7" s="465">
        <v>0</v>
      </c>
      <c r="AS7" s="465">
        <v>0</v>
      </c>
      <c r="AT7" s="465">
        <v>0</v>
      </c>
      <c r="AU7" s="465">
        <v>0</v>
      </c>
      <c r="AV7" s="465">
        <v>0</v>
      </c>
      <c r="AW7" s="465">
        <v>0</v>
      </c>
      <c r="AX7" s="465">
        <v>0</v>
      </c>
      <c r="AY7" s="465">
        <v>0</v>
      </c>
      <c r="AZ7" s="465">
        <v>0</v>
      </c>
      <c r="BA7" s="465">
        <v>0</v>
      </c>
      <c r="BB7" s="465">
        <v>0</v>
      </c>
      <c r="BC7" s="465">
        <v>0</v>
      </c>
      <c r="BD7" s="465">
        <v>0</v>
      </c>
      <c r="BE7" s="465">
        <v>0</v>
      </c>
      <c r="BF7" s="471">
        <f t="shared" si="1"/>
        <v>1</v>
      </c>
      <c r="BJ7" s="483" t="s">
        <v>356</v>
      </c>
      <c r="BK7" s="465">
        <f>'(SUP13)'!$CJ$270</f>
        <v>25278.732</v>
      </c>
      <c r="BL7" s="508">
        <f t="shared" si="2"/>
        <v>4.3397881414824112E-2</v>
      </c>
    </row>
    <row r="8" spans="1:64">
      <c r="A8" s="465">
        <v>6</v>
      </c>
      <c r="B8" s="477" t="s">
        <v>1566</v>
      </c>
      <c r="C8" s="465">
        <v>0</v>
      </c>
      <c r="D8" s="465">
        <v>0</v>
      </c>
      <c r="E8" s="465">
        <v>0</v>
      </c>
      <c r="F8" s="465">
        <v>0</v>
      </c>
      <c r="G8" s="465">
        <v>0</v>
      </c>
      <c r="H8" s="465">
        <v>0</v>
      </c>
      <c r="I8" s="465">
        <v>0</v>
      </c>
      <c r="J8" s="465">
        <v>0</v>
      </c>
      <c r="K8" s="465">
        <v>1</v>
      </c>
      <c r="L8" s="465">
        <v>0</v>
      </c>
      <c r="M8" s="465">
        <v>0</v>
      </c>
      <c r="N8" s="465">
        <v>0</v>
      </c>
      <c r="O8" s="465">
        <v>0</v>
      </c>
      <c r="P8" s="465">
        <v>0</v>
      </c>
      <c r="Q8" s="465">
        <v>0</v>
      </c>
      <c r="R8" s="465">
        <v>0</v>
      </c>
      <c r="S8" s="465">
        <v>0</v>
      </c>
      <c r="T8" s="465">
        <v>0</v>
      </c>
      <c r="U8" s="465">
        <v>0</v>
      </c>
      <c r="V8" s="465">
        <v>0</v>
      </c>
      <c r="W8" s="465">
        <v>0</v>
      </c>
      <c r="X8" s="465">
        <v>0</v>
      </c>
      <c r="Y8" s="486">
        <f t="shared" si="0"/>
        <v>1</v>
      </c>
      <c r="AC8" s="483" t="s">
        <v>357</v>
      </c>
      <c r="AD8" s="465">
        <f>'(USETOT13)'!JI91</f>
        <v>30904.993999999999</v>
      </c>
      <c r="AE8" s="482">
        <f>AD8/$AD$4</f>
        <v>0.65440078739008722</v>
      </c>
      <c r="AH8" s="465">
        <v>6</v>
      </c>
      <c r="AI8" s="477" t="s">
        <v>1566</v>
      </c>
      <c r="AJ8" s="465">
        <v>0</v>
      </c>
      <c r="AK8" s="465">
        <v>0</v>
      </c>
      <c r="AL8" s="465">
        <v>0</v>
      </c>
      <c r="AM8" s="465">
        <v>0</v>
      </c>
      <c r="AN8" s="465">
        <v>0</v>
      </c>
      <c r="AO8" s="465">
        <v>0</v>
      </c>
      <c r="AP8" s="465">
        <v>0</v>
      </c>
      <c r="AQ8" s="465">
        <v>0</v>
      </c>
      <c r="AR8" s="465">
        <v>1</v>
      </c>
      <c r="AS8" s="465">
        <v>0</v>
      </c>
      <c r="AT8" s="465">
        <v>0</v>
      </c>
      <c r="AU8" s="465">
        <v>0</v>
      </c>
      <c r="AV8" s="465">
        <v>0</v>
      </c>
      <c r="AW8" s="465">
        <v>0</v>
      </c>
      <c r="AX8" s="465">
        <v>0</v>
      </c>
      <c r="AY8" s="465">
        <v>0</v>
      </c>
      <c r="AZ8" s="465">
        <v>0</v>
      </c>
      <c r="BA8" s="465">
        <v>0</v>
      </c>
      <c r="BB8" s="465">
        <v>0</v>
      </c>
      <c r="BC8" s="465">
        <v>0</v>
      </c>
      <c r="BD8" s="465">
        <v>0</v>
      </c>
      <c r="BE8" s="465">
        <v>0</v>
      </c>
      <c r="BF8" s="471">
        <f t="shared" si="1"/>
        <v>1</v>
      </c>
      <c r="BJ8" s="483" t="s">
        <v>357</v>
      </c>
      <c r="BK8" s="465">
        <f>'(SUP13)'!$CK$270</f>
        <v>242701.467</v>
      </c>
      <c r="BL8" s="508">
        <f t="shared" si="2"/>
        <v>0.41666367933604609</v>
      </c>
    </row>
    <row r="9" spans="1:64">
      <c r="A9" s="465">
        <v>7</v>
      </c>
      <c r="B9" s="480" t="s">
        <v>1567</v>
      </c>
      <c r="C9" s="465">
        <v>0</v>
      </c>
      <c r="D9" s="465">
        <v>0</v>
      </c>
      <c r="E9" s="465">
        <v>0</v>
      </c>
      <c r="F9" s="465">
        <v>0</v>
      </c>
      <c r="G9" s="465">
        <v>0</v>
      </c>
      <c r="H9" s="465">
        <v>0</v>
      </c>
      <c r="I9" s="465">
        <v>0</v>
      </c>
      <c r="J9" s="465">
        <v>0</v>
      </c>
      <c r="K9" s="465">
        <v>0</v>
      </c>
      <c r="L9" s="465">
        <v>0</v>
      </c>
      <c r="M9" s="465">
        <v>1</v>
      </c>
      <c r="N9" s="465">
        <v>0</v>
      </c>
      <c r="O9" s="465">
        <v>0</v>
      </c>
      <c r="P9" s="465">
        <v>0</v>
      </c>
      <c r="Q9" s="465">
        <v>0</v>
      </c>
      <c r="R9" s="465">
        <v>0</v>
      </c>
      <c r="S9" s="465">
        <v>0</v>
      </c>
      <c r="T9" s="465">
        <v>0</v>
      </c>
      <c r="U9" s="465">
        <v>0</v>
      </c>
      <c r="V9" s="465">
        <v>0</v>
      </c>
      <c r="W9" s="465">
        <v>0</v>
      </c>
      <c r="X9" s="465">
        <v>0</v>
      </c>
      <c r="Y9" s="471">
        <f t="shared" si="0"/>
        <v>1</v>
      </c>
      <c r="AC9" s="483" t="s">
        <v>358</v>
      </c>
      <c r="AD9" s="465">
        <f>'(USETOT13)'!JI92</f>
        <v>170.935</v>
      </c>
      <c r="AE9" s="482">
        <f>AD9/$AD$4</f>
        <v>3.619479705853512E-3</v>
      </c>
      <c r="AH9" s="465">
        <v>7</v>
      </c>
      <c r="AI9" s="480" t="s">
        <v>1567</v>
      </c>
      <c r="AJ9" s="465">
        <v>0</v>
      </c>
      <c r="AK9" s="465">
        <v>0</v>
      </c>
      <c r="AL9" s="465">
        <v>0</v>
      </c>
      <c r="AM9" s="465">
        <v>0</v>
      </c>
      <c r="AN9" s="465">
        <v>0</v>
      </c>
      <c r="AO9" s="465">
        <v>0</v>
      </c>
      <c r="AP9" s="465">
        <v>0</v>
      </c>
      <c r="AQ9" s="465">
        <v>0</v>
      </c>
      <c r="AR9" s="465">
        <v>0</v>
      </c>
      <c r="AS9" s="465">
        <v>0</v>
      </c>
      <c r="AT9" s="465">
        <v>1</v>
      </c>
      <c r="AU9" s="465">
        <v>0</v>
      </c>
      <c r="AV9" s="465">
        <v>0</v>
      </c>
      <c r="AW9" s="465">
        <v>0</v>
      </c>
      <c r="AX9" s="465">
        <v>0</v>
      </c>
      <c r="AY9" s="465">
        <v>0</v>
      </c>
      <c r="AZ9" s="465">
        <v>0</v>
      </c>
      <c r="BA9" s="465">
        <v>0</v>
      </c>
      <c r="BB9" s="465">
        <v>0</v>
      </c>
      <c r="BC9" s="465">
        <v>0</v>
      </c>
      <c r="BD9" s="465">
        <v>0</v>
      </c>
      <c r="BE9" s="465">
        <v>0</v>
      </c>
      <c r="BF9" s="471">
        <f t="shared" si="1"/>
        <v>1</v>
      </c>
      <c r="BJ9" s="483" t="s">
        <v>358</v>
      </c>
      <c r="BK9" s="465">
        <f>'(SUP13)'!$CL$270</f>
        <v>21484.313999999998</v>
      </c>
      <c r="BL9" s="508">
        <f t="shared" si="2"/>
        <v>3.6883721511460521E-2</v>
      </c>
    </row>
    <row r="10" spans="1:64">
      <c r="A10" s="465">
        <v>8</v>
      </c>
      <c r="B10" s="477" t="s">
        <v>1568</v>
      </c>
      <c r="C10" s="465">
        <v>0</v>
      </c>
      <c r="D10" s="465">
        <v>0</v>
      </c>
      <c r="E10" s="465">
        <v>0</v>
      </c>
      <c r="F10" s="465">
        <v>0</v>
      </c>
      <c r="G10" s="465">
        <v>0</v>
      </c>
      <c r="H10" s="465">
        <v>0</v>
      </c>
      <c r="I10" s="465">
        <v>0</v>
      </c>
      <c r="J10" s="465">
        <v>0</v>
      </c>
      <c r="K10" s="465">
        <v>0</v>
      </c>
      <c r="L10" s="465">
        <v>0</v>
      </c>
      <c r="M10" s="465">
        <v>1</v>
      </c>
      <c r="N10" s="465">
        <v>0</v>
      </c>
      <c r="O10" s="465">
        <v>0</v>
      </c>
      <c r="P10" s="465">
        <v>0</v>
      </c>
      <c r="Q10" s="465">
        <v>0</v>
      </c>
      <c r="R10" s="465">
        <v>0</v>
      </c>
      <c r="S10" s="465">
        <v>0</v>
      </c>
      <c r="T10" s="465">
        <v>0</v>
      </c>
      <c r="U10" s="465">
        <v>0</v>
      </c>
      <c r="V10" s="465">
        <v>0</v>
      </c>
      <c r="W10" s="465">
        <v>0</v>
      </c>
      <c r="X10" s="465">
        <v>0</v>
      </c>
      <c r="Y10" s="471">
        <f t="shared" si="0"/>
        <v>1</v>
      </c>
      <c r="AH10" s="465">
        <v>8</v>
      </c>
      <c r="AI10" s="477" t="s">
        <v>1568</v>
      </c>
      <c r="AJ10" s="465">
        <v>0</v>
      </c>
      <c r="AK10" s="465">
        <v>0</v>
      </c>
      <c r="AL10" s="465">
        <v>0</v>
      </c>
      <c r="AM10" s="465">
        <v>0</v>
      </c>
      <c r="AN10" s="465">
        <v>0</v>
      </c>
      <c r="AO10" s="465">
        <v>0</v>
      </c>
      <c r="AP10" s="465">
        <v>0</v>
      </c>
      <c r="AQ10" s="465">
        <v>0</v>
      </c>
      <c r="AR10" s="465">
        <v>0</v>
      </c>
      <c r="AS10" s="465">
        <v>0</v>
      </c>
      <c r="AT10" s="465">
        <v>1</v>
      </c>
      <c r="AU10" s="465">
        <v>0</v>
      </c>
      <c r="AV10" s="465">
        <v>0</v>
      </c>
      <c r="AW10" s="465">
        <v>0</v>
      </c>
      <c r="AX10" s="465">
        <v>0</v>
      </c>
      <c r="AY10" s="465">
        <v>0</v>
      </c>
      <c r="AZ10" s="465">
        <v>0</v>
      </c>
      <c r="BA10" s="465">
        <v>0</v>
      </c>
      <c r="BB10" s="465">
        <v>0</v>
      </c>
      <c r="BC10" s="465">
        <v>0</v>
      </c>
      <c r="BD10" s="465">
        <v>0</v>
      </c>
      <c r="BE10" s="465">
        <v>0</v>
      </c>
      <c r="BF10" s="471">
        <f t="shared" si="1"/>
        <v>1</v>
      </c>
    </row>
    <row r="11" spans="1:64">
      <c r="A11" s="465">
        <v>9</v>
      </c>
      <c r="B11" s="480" t="s">
        <v>1569</v>
      </c>
      <c r="C11" s="465">
        <v>0</v>
      </c>
      <c r="D11" s="465">
        <v>0</v>
      </c>
      <c r="E11" s="465">
        <v>0</v>
      </c>
      <c r="F11" s="465">
        <v>0</v>
      </c>
      <c r="G11" s="465">
        <v>0</v>
      </c>
      <c r="H11" s="465">
        <v>0</v>
      </c>
      <c r="I11" s="465">
        <v>0</v>
      </c>
      <c r="J11" s="465">
        <v>0</v>
      </c>
      <c r="K11" s="465">
        <v>0</v>
      </c>
      <c r="L11" s="465">
        <v>0</v>
      </c>
      <c r="M11" s="465">
        <v>0</v>
      </c>
      <c r="N11" s="465">
        <v>0</v>
      </c>
      <c r="O11" s="465">
        <v>0</v>
      </c>
      <c r="P11" s="465">
        <v>0</v>
      </c>
      <c r="Q11" s="465">
        <v>0</v>
      </c>
      <c r="R11" s="465">
        <v>0</v>
      </c>
      <c r="S11" s="465">
        <v>0</v>
      </c>
      <c r="T11" s="465">
        <v>0</v>
      </c>
      <c r="U11" s="465">
        <v>0</v>
      </c>
      <c r="V11" s="465">
        <v>0</v>
      </c>
      <c r="W11" s="465">
        <v>0</v>
      </c>
      <c r="X11" s="465">
        <v>1</v>
      </c>
      <c r="Y11" s="486">
        <f t="shared" si="0"/>
        <v>1</v>
      </c>
      <c r="AH11" s="465">
        <v>9</v>
      </c>
      <c r="AI11" s="480" t="s">
        <v>1569</v>
      </c>
      <c r="AJ11" s="465">
        <v>0</v>
      </c>
      <c r="AK11" s="465">
        <v>0</v>
      </c>
      <c r="AL11" s="465">
        <v>0</v>
      </c>
      <c r="AM11" s="465">
        <v>0</v>
      </c>
      <c r="AN11" s="465">
        <v>0</v>
      </c>
      <c r="AO11" s="465">
        <v>0</v>
      </c>
      <c r="AP11" s="465">
        <v>0</v>
      </c>
      <c r="AQ11" s="465">
        <v>0</v>
      </c>
      <c r="AR11" s="465">
        <v>0</v>
      </c>
      <c r="AS11" s="465">
        <v>0</v>
      </c>
      <c r="AT11" s="465">
        <v>0</v>
      </c>
      <c r="AU11" s="465">
        <v>0</v>
      </c>
      <c r="AV11" s="465">
        <v>0</v>
      </c>
      <c r="AW11" s="465">
        <v>0</v>
      </c>
      <c r="AX11" s="465">
        <v>0</v>
      </c>
      <c r="AY11" s="465">
        <v>0</v>
      </c>
      <c r="AZ11" s="465">
        <v>0</v>
      </c>
      <c r="BA11" s="465">
        <v>0</v>
      </c>
      <c r="BB11" s="465">
        <v>0</v>
      </c>
      <c r="BC11" s="465">
        <v>0</v>
      </c>
      <c r="BD11" s="465">
        <v>0</v>
      </c>
      <c r="BE11" s="465">
        <v>1</v>
      </c>
      <c r="BF11" s="471">
        <f t="shared" si="1"/>
        <v>1</v>
      </c>
    </row>
    <row r="12" spans="1:64">
      <c r="A12" s="465">
        <v>10</v>
      </c>
      <c r="B12" s="477" t="s">
        <v>1570</v>
      </c>
      <c r="C12" s="465">
        <v>0</v>
      </c>
      <c r="D12" s="465">
        <v>0</v>
      </c>
      <c r="E12" s="465">
        <v>0</v>
      </c>
      <c r="F12" s="465">
        <v>0</v>
      </c>
      <c r="G12" s="465">
        <v>0</v>
      </c>
      <c r="H12" s="465">
        <v>0</v>
      </c>
      <c r="I12" s="465">
        <v>0</v>
      </c>
      <c r="J12" s="465">
        <v>0</v>
      </c>
      <c r="K12" s="465">
        <v>0</v>
      </c>
      <c r="L12" s="465">
        <v>0</v>
      </c>
      <c r="M12" s="465">
        <v>0</v>
      </c>
      <c r="N12" s="465">
        <v>0</v>
      </c>
      <c r="O12" s="465">
        <v>0</v>
      </c>
      <c r="P12" s="465">
        <v>0</v>
      </c>
      <c r="Q12" s="465">
        <v>0</v>
      </c>
      <c r="R12" s="465">
        <v>0</v>
      </c>
      <c r="S12" s="465">
        <v>0</v>
      </c>
      <c r="T12" s="465">
        <v>0</v>
      </c>
      <c r="U12" s="465">
        <v>0</v>
      </c>
      <c r="V12" s="465">
        <v>0</v>
      </c>
      <c r="W12" s="465">
        <v>1</v>
      </c>
      <c r="X12" s="465">
        <v>0</v>
      </c>
      <c r="Y12" s="486">
        <f t="shared" si="0"/>
        <v>1</v>
      </c>
      <c r="AH12" s="465">
        <v>10</v>
      </c>
      <c r="AI12" s="477" t="s">
        <v>1570</v>
      </c>
      <c r="AJ12" s="465">
        <v>0</v>
      </c>
      <c r="AK12" s="465">
        <v>0</v>
      </c>
      <c r="AL12" s="465">
        <v>0</v>
      </c>
      <c r="AM12" s="465">
        <v>0</v>
      </c>
      <c r="AN12" s="465">
        <v>0</v>
      </c>
      <c r="AO12" s="465">
        <v>0</v>
      </c>
      <c r="AP12" s="465">
        <v>0</v>
      </c>
      <c r="AQ12" s="465">
        <v>0</v>
      </c>
      <c r="AR12" s="465">
        <v>0</v>
      </c>
      <c r="AS12" s="465">
        <v>0</v>
      </c>
      <c r="AT12" s="465">
        <v>0</v>
      </c>
      <c r="AU12" s="465">
        <v>0</v>
      </c>
      <c r="AV12" s="465">
        <v>0</v>
      </c>
      <c r="AW12" s="465">
        <v>0</v>
      </c>
      <c r="AX12" s="465">
        <v>0</v>
      </c>
      <c r="AY12" s="465">
        <v>0</v>
      </c>
      <c r="AZ12" s="465">
        <v>0</v>
      </c>
      <c r="BA12" s="465">
        <v>0</v>
      </c>
      <c r="BB12" s="465">
        <v>0</v>
      </c>
      <c r="BC12" s="465">
        <v>0</v>
      </c>
      <c r="BD12" s="465">
        <v>1</v>
      </c>
      <c r="BE12" s="465">
        <v>0</v>
      </c>
      <c r="BF12" s="471">
        <f t="shared" si="1"/>
        <v>1</v>
      </c>
    </row>
    <row r="13" spans="1:64">
      <c r="A13" s="465">
        <v>11</v>
      </c>
      <c r="B13" s="480" t="s">
        <v>1571</v>
      </c>
      <c r="C13" s="465">
        <v>0</v>
      </c>
      <c r="D13" s="465">
        <v>0</v>
      </c>
      <c r="E13" s="465">
        <v>0</v>
      </c>
      <c r="F13" s="465">
        <v>0</v>
      </c>
      <c r="G13" s="465">
        <v>0</v>
      </c>
      <c r="H13" s="465">
        <v>0</v>
      </c>
      <c r="I13" s="465">
        <v>0</v>
      </c>
      <c r="J13" s="465">
        <v>0</v>
      </c>
      <c r="K13" s="465">
        <v>0</v>
      </c>
      <c r="L13" s="465">
        <v>1</v>
      </c>
      <c r="M13" s="465">
        <v>0</v>
      </c>
      <c r="N13" s="465">
        <v>0</v>
      </c>
      <c r="O13" s="465">
        <v>0</v>
      </c>
      <c r="P13" s="465">
        <v>0</v>
      </c>
      <c r="Q13" s="465">
        <v>0</v>
      </c>
      <c r="R13" s="465">
        <v>0</v>
      </c>
      <c r="S13" s="465">
        <v>0</v>
      </c>
      <c r="T13" s="465">
        <v>0</v>
      </c>
      <c r="U13" s="465">
        <v>0</v>
      </c>
      <c r="V13" s="465">
        <v>0</v>
      </c>
      <c r="W13" s="465">
        <v>0</v>
      </c>
      <c r="X13" s="465">
        <v>0</v>
      </c>
      <c r="Y13" s="471">
        <f t="shared" si="0"/>
        <v>1</v>
      </c>
      <c r="AC13" s="478" t="s">
        <v>1586</v>
      </c>
      <c r="AD13" s="479">
        <f>SUM(AD14:AD18)</f>
        <v>284.88</v>
      </c>
      <c r="AE13" s="482">
        <f>AD13/$AD$13</f>
        <v>1</v>
      </c>
      <c r="AH13" s="465">
        <v>11</v>
      </c>
      <c r="AI13" s="480" t="s">
        <v>1571</v>
      </c>
      <c r="AJ13" s="465">
        <v>0</v>
      </c>
      <c r="AK13" s="465">
        <v>0</v>
      </c>
      <c r="AL13" s="465">
        <v>0</v>
      </c>
      <c r="AM13" s="465">
        <v>0</v>
      </c>
      <c r="AN13" s="465">
        <v>0</v>
      </c>
      <c r="AO13" s="465">
        <v>0</v>
      </c>
      <c r="AP13" s="465">
        <v>0</v>
      </c>
      <c r="AQ13" s="465">
        <v>0</v>
      </c>
      <c r="AR13" s="465">
        <v>0</v>
      </c>
      <c r="AS13" s="465">
        <v>1</v>
      </c>
      <c r="AT13" s="465">
        <v>0</v>
      </c>
      <c r="AU13" s="465">
        <v>0</v>
      </c>
      <c r="AV13" s="465">
        <v>0</v>
      </c>
      <c r="AW13" s="465">
        <v>0</v>
      </c>
      <c r="AX13" s="465">
        <v>0</v>
      </c>
      <c r="AY13" s="465">
        <v>0</v>
      </c>
      <c r="AZ13" s="465">
        <v>0</v>
      </c>
      <c r="BA13" s="465">
        <v>0</v>
      </c>
      <c r="BB13" s="465">
        <v>0</v>
      </c>
      <c r="BC13" s="465">
        <v>0</v>
      </c>
      <c r="BD13" s="465">
        <v>0</v>
      </c>
      <c r="BE13" s="465">
        <v>0</v>
      </c>
      <c r="BF13" s="471">
        <f t="shared" si="1"/>
        <v>1</v>
      </c>
      <c r="BJ13" s="504" t="s">
        <v>1586</v>
      </c>
      <c r="BK13" s="479">
        <f>SUM(BK14:BK18)</f>
        <v>231672.63999999998</v>
      </c>
      <c r="BL13" s="509">
        <f>SUM(BL14:BL18)</f>
        <v>1</v>
      </c>
    </row>
    <row r="14" spans="1:64">
      <c r="A14" s="465">
        <v>12</v>
      </c>
      <c r="B14" s="477" t="s">
        <v>1572</v>
      </c>
      <c r="C14" s="465">
        <v>0</v>
      </c>
      <c r="D14" s="465">
        <v>0</v>
      </c>
      <c r="E14" s="465">
        <v>0</v>
      </c>
      <c r="F14" s="465">
        <v>0</v>
      </c>
      <c r="G14" s="465">
        <v>0</v>
      </c>
      <c r="H14" s="465">
        <v>0</v>
      </c>
      <c r="I14" s="465">
        <v>0</v>
      </c>
      <c r="J14" s="465">
        <v>0</v>
      </c>
      <c r="K14" s="465">
        <v>0</v>
      </c>
      <c r="L14" s="465">
        <v>1</v>
      </c>
      <c r="M14" s="465">
        <v>0</v>
      </c>
      <c r="N14" s="465">
        <v>0</v>
      </c>
      <c r="O14" s="465">
        <v>0</v>
      </c>
      <c r="P14" s="465">
        <v>0</v>
      </c>
      <c r="Q14" s="465">
        <v>0</v>
      </c>
      <c r="R14" s="465">
        <v>0</v>
      </c>
      <c r="S14" s="465">
        <v>0</v>
      </c>
      <c r="T14" s="465">
        <v>0</v>
      </c>
      <c r="U14" s="465">
        <v>0</v>
      </c>
      <c r="V14" s="465">
        <v>0</v>
      </c>
      <c r="W14" s="465">
        <v>0</v>
      </c>
      <c r="X14" s="465">
        <v>0</v>
      </c>
      <c r="Y14" s="471">
        <f t="shared" si="0"/>
        <v>1</v>
      </c>
      <c r="AC14" s="487" t="s">
        <v>349</v>
      </c>
      <c r="AD14" s="465">
        <f>'(USETOT13)'!JI83</f>
        <v>6.141</v>
      </c>
      <c r="AE14" s="482">
        <f>AD14/$AD$13</f>
        <v>2.1556444818871104E-2</v>
      </c>
      <c r="AH14" s="465">
        <v>12</v>
      </c>
      <c r="AI14" s="477" t="s">
        <v>1572</v>
      </c>
      <c r="AJ14" s="465">
        <v>0</v>
      </c>
      <c r="AK14" s="465">
        <v>0</v>
      </c>
      <c r="AL14" s="465">
        <v>0</v>
      </c>
      <c r="AM14" s="465">
        <v>0</v>
      </c>
      <c r="AN14" s="465">
        <v>0</v>
      </c>
      <c r="AO14" s="465">
        <v>0</v>
      </c>
      <c r="AP14" s="465">
        <v>0</v>
      </c>
      <c r="AQ14" s="465">
        <v>0</v>
      </c>
      <c r="AR14" s="465">
        <v>0</v>
      </c>
      <c r="AS14" s="465">
        <v>1</v>
      </c>
      <c r="AT14" s="465">
        <v>0</v>
      </c>
      <c r="AU14" s="465">
        <v>0</v>
      </c>
      <c r="AV14" s="465">
        <v>0</v>
      </c>
      <c r="AW14" s="465">
        <v>0</v>
      </c>
      <c r="AX14" s="465">
        <v>0</v>
      </c>
      <c r="AY14" s="465">
        <v>0</v>
      </c>
      <c r="AZ14" s="465">
        <v>0</v>
      </c>
      <c r="BA14" s="465">
        <v>0</v>
      </c>
      <c r="BB14" s="465">
        <v>0</v>
      </c>
      <c r="BC14" s="465">
        <v>0</v>
      </c>
      <c r="BD14" s="465">
        <v>0</v>
      </c>
      <c r="BE14" s="465">
        <v>0</v>
      </c>
      <c r="BF14" s="471">
        <f t="shared" si="1"/>
        <v>1</v>
      </c>
      <c r="BJ14" s="487" t="s">
        <v>349</v>
      </c>
      <c r="BK14" s="465">
        <f>'(SUP13)'!$CC$270</f>
        <v>40635.027999999998</v>
      </c>
      <c r="BL14" s="482">
        <f>BK14/$BK$13</f>
        <v>0.17539847605655981</v>
      </c>
    </row>
    <row r="15" spans="1:64">
      <c r="A15" s="465">
        <v>13</v>
      </c>
      <c r="B15" s="480" t="s">
        <v>1573</v>
      </c>
      <c r="C15" s="465">
        <v>0</v>
      </c>
      <c r="D15" s="465">
        <v>0</v>
      </c>
      <c r="E15" s="465">
        <v>0</v>
      </c>
      <c r="F15" s="465">
        <v>0</v>
      </c>
      <c r="G15" s="465">
        <v>0</v>
      </c>
      <c r="H15" s="465">
        <v>0</v>
      </c>
      <c r="I15" s="465">
        <v>0</v>
      </c>
      <c r="J15" s="465">
        <v>0</v>
      </c>
      <c r="K15" s="465">
        <v>0</v>
      </c>
      <c r="L15" s="465">
        <v>1</v>
      </c>
      <c r="M15" s="465">
        <v>0</v>
      </c>
      <c r="N15" s="465">
        <v>0</v>
      </c>
      <c r="O15" s="465">
        <v>0</v>
      </c>
      <c r="P15" s="465">
        <v>0</v>
      </c>
      <c r="Q15" s="465">
        <v>0</v>
      </c>
      <c r="R15" s="465">
        <v>0</v>
      </c>
      <c r="S15" s="465">
        <v>0</v>
      </c>
      <c r="T15" s="465">
        <v>0</v>
      </c>
      <c r="U15" s="465">
        <v>0</v>
      </c>
      <c r="V15" s="465">
        <v>0</v>
      </c>
      <c r="W15" s="465">
        <v>0</v>
      </c>
      <c r="X15" s="465">
        <v>0</v>
      </c>
      <c r="Y15" s="471">
        <f t="shared" si="0"/>
        <v>1</v>
      </c>
      <c r="AC15" s="487" t="s">
        <v>350</v>
      </c>
      <c r="AD15" s="465">
        <f>'(USETOT13)'!JI84</f>
        <v>278.73899999999998</v>
      </c>
      <c r="AE15" s="482">
        <f t="shared" ref="AE15:AE18" si="3">AD15/$AD$13</f>
        <v>0.9784435551811288</v>
      </c>
      <c r="AH15" s="465">
        <v>13</v>
      </c>
      <c r="AI15" s="480" t="s">
        <v>1573</v>
      </c>
      <c r="AJ15" s="465">
        <v>0</v>
      </c>
      <c r="AK15" s="465">
        <v>0</v>
      </c>
      <c r="AL15" s="465">
        <v>0</v>
      </c>
      <c r="AM15" s="465">
        <v>0</v>
      </c>
      <c r="AN15" s="465">
        <v>0</v>
      </c>
      <c r="AO15" s="465">
        <v>0</v>
      </c>
      <c r="AP15" s="465">
        <v>0</v>
      </c>
      <c r="AQ15" s="465">
        <v>0</v>
      </c>
      <c r="AR15" s="465">
        <v>0</v>
      </c>
      <c r="AS15" s="465">
        <v>1</v>
      </c>
      <c r="AT15" s="465">
        <v>0</v>
      </c>
      <c r="AU15" s="465">
        <v>0</v>
      </c>
      <c r="AV15" s="465">
        <v>0</v>
      </c>
      <c r="AW15" s="465">
        <v>0</v>
      </c>
      <c r="AX15" s="465">
        <v>0</v>
      </c>
      <c r="AY15" s="465">
        <v>0</v>
      </c>
      <c r="AZ15" s="465">
        <v>0</v>
      </c>
      <c r="BA15" s="465">
        <v>0</v>
      </c>
      <c r="BB15" s="465">
        <v>0</v>
      </c>
      <c r="BC15" s="465">
        <v>0</v>
      </c>
      <c r="BD15" s="465">
        <v>0</v>
      </c>
      <c r="BE15" s="465">
        <v>0</v>
      </c>
      <c r="BF15" s="471">
        <f t="shared" si="1"/>
        <v>1</v>
      </c>
      <c r="BJ15" s="487" t="s">
        <v>350</v>
      </c>
      <c r="BK15" s="465">
        <f>'(SUP13)'!$CD$270</f>
        <v>58405.184000000001</v>
      </c>
      <c r="BL15" s="482">
        <f t="shared" ref="BL15:BL18" si="4">BK15/$BK$13</f>
        <v>0.25210220766681818</v>
      </c>
    </row>
    <row r="16" spans="1:64">
      <c r="A16" s="465">
        <v>14</v>
      </c>
      <c r="B16" s="477" t="s">
        <v>1574</v>
      </c>
      <c r="C16" s="465">
        <v>0</v>
      </c>
      <c r="D16" s="465">
        <v>0</v>
      </c>
      <c r="E16" s="465">
        <v>1</v>
      </c>
      <c r="F16" s="465">
        <v>0</v>
      </c>
      <c r="G16" s="465">
        <v>0</v>
      </c>
      <c r="H16" s="465">
        <v>0</v>
      </c>
      <c r="I16" s="465">
        <v>0</v>
      </c>
      <c r="J16" s="465">
        <v>0</v>
      </c>
      <c r="K16" s="465">
        <v>0</v>
      </c>
      <c r="L16" s="465">
        <v>0</v>
      </c>
      <c r="M16" s="465">
        <v>0</v>
      </c>
      <c r="N16" s="465">
        <v>0</v>
      </c>
      <c r="O16" s="465">
        <v>0</v>
      </c>
      <c r="P16" s="465">
        <v>0</v>
      </c>
      <c r="Q16" s="465">
        <v>0</v>
      </c>
      <c r="R16" s="465">
        <v>0</v>
      </c>
      <c r="S16" s="465">
        <v>0</v>
      </c>
      <c r="T16" s="465">
        <v>0</v>
      </c>
      <c r="U16" s="465">
        <v>0</v>
      </c>
      <c r="V16" s="465">
        <v>0</v>
      </c>
      <c r="W16" s="465">
        <v>0</v>
      </c>
      <c r="X16" s="465">
        <v>0</v>
      </c>
      <c r="Y16" s="471">
        <f t="shared" si="0"/>
        <v>1</v>
      </c>
      <c r="AC16" s="488" t="s">
        <v>351</v>
      </c>
      <c r="AD16" s="465">
        <f>'(USETOT13)'!JI85</f>
        <v>0</v>
      </c>
      <c r="AE16" s="482">
        <f t="shared" si="3"/>
        <v>0</v>
      </c>
      <c r="AH16" s="465">
        <v>14</v>
      </c>
      <c r="AI16" s="477" t="s">
        <v>1574</v>
      </c>
      <c r="AJ16" s="465">
        <v>0</v>
      </c>
      <c r="AK16" s="465">
        <v>0</v>
      </c>
      <c r="AL16" s="465">
        <v>1</v>
      </c>
      <c r="AM16" s="465">
        <v>0</v>
      </c>
      <c r="AN16" s="465">
        <v>0</v>
      </c>
      <c r="AO16" s="465">
        <v>0</v>
      </c>
      <c r="AP16" s="465">
        <v>0</v>
      </c>
      <c r="AQ16" s="465">
        <v>0</v>
      </c>
      <c r="AR16" s="465">
        <v>0</v>
      </c>
      <c r="AS16" s="465">
        <v>0</v>
      </c>
      <c r="AT16" s="465">
        <v>0</v>
      </c>
      <c r="AU16" s="465">
        <v>0</v>
      </c>
      <c r="AV16" s="465">
        <v>0</v>
      </c>
      <c r="AW16" s="465">
        <v>0</v>
      </c>
      <c r="AX16" s="465">
        <v>0</v>
      </c>
      <c r="AY16" s="465">
        <v>0</v>
      </c>
      <c r="AZ16" s="465">
        <v>0</v>
      </c>
      <c r="BA16" s="465">
        <v>0</v>
      </c>
      <c r="BB16" s="465">
        <v>0</v>
      </c>
      <c r="BC16" s="465">
        <v>0</v>
      </c>
      <c r="BD16" s="465">
        <v>0</v>
      </c>
      <c r="BE16" s="465">
        <v>0</v>
      </c>
      <c r="BF16" s="471">
        <f t="shared" si="1"/>
        <v>1</v>
      </c>
      <c r="BJ16" s="488" t="s">
        <v>351</v>
      </c>
      <c r="BK16" s="506">
        <f>'(SUP13)'!$CE$270</f>
        <v>100937.851</v>
      </c>
      <c r="BL16" s="510">
        <f t="shared" si="4"/>
        <v>0.43569172000629858</v>
      </c>
    </row>
    <row r="17" spans="1:64">
      <c r="A17" s="465">
        <v>15</v>
      </c>
      <c r="B17" s="480" t="s">
        <v>1575</v>
      </c>
      <c r="C17" s="465">
        <v>0</v>
      </c>
      <c r="D17" s="465">
        <v>0</v>
      </c>
      <c r="E17" s="465">
        <v>1</v>
      </c>
      <c r="F17" s="465">
        <v>0</v>
      </c>
      <c r="G17" s="465">
        <v>0</v>
      </c>
      <c r="H17" s="465">
        <v>0</v>
      </c>
      <c r="I17" s="465">
        <v>0</v>
      </c>
      <c r="J17" s="465">
        <v>0</v>
      </c>
      <c r="K17" s="465">
        <v>0</v>
      </c>
      <c r="L17" s="465">
        <v>0</v>
      </c>
      <c r="M17" s="465">
        <v>0</v>
      </c>
      <c r="N17" s="465">
        <v>0</v>
      </c>
      <c r="O17" s="465">
        <v>0</v>
      </c>
      <c r="P17" s="465">
        <v>0</v>
      </c>
      <c r="Q17" s="465">
        <v>0</v>
      </c>
      <c r="R17" s="465">
        <v>0</v>
      </c>
      <c r="S17" s="465">
        <v>0</v>
      </c>
      <c r="T17" s="465">
        <v>0</v>
      </c>
      <c r="U17" s="465">
        <v>0</v>
      </c>
      <c r="V17" s="465">
        <v>0</v>
      </c>
      <c r="W17" s="465">
        <v>0</v>
      </c>
      <c r="X17" s="465">
        <v>0</v>
      </c>
      <c r="Y17" s="471">
        <f t="shared" si="0"/>
        <v>1</v>
      </c>
      <c r="AC17" s="487" t="s">
        <v>352</v>
      </c>
      <c r="AD17" s="465">
        <f>'(USETOT13)'!JI86</f>
        <v>0</v>
      </c>
      <c r="AE17" s="482">
        <f t="shared" si="3"/>
        <v>0</v>
      </c>
      <c r="AH17" s="465">
        <v>15</v>
      </c>
      <c r="AI17" s="480" t="s">
        <v>1575</v>
      </c>
      <c r="AJ17" s="465">
        <v>0</v>
      </c>
      <c r="AK17" s="465">
        <v>0</v>
      </c>
      <c r="AL17" s="465">
        <v>1</v>
      </c>
      <c r="AM17" s="465">
        <v>0</v>
      </c>
      <c r="AN17" s="465">
        <v>0</v>
      </c>
      <c r="AO17" s="465">
        <v>0</v>
      </c>
      <c r="AP17" s="465">
        <v>0</v>
      </c>
      <c r="AQ17" s="465">
        <v>0</v>
      </c>
      <c r="AR17" s="465">
        <v>0</v>
      </c>
      <c r="AS17" s="465">
        <v>0</v>
      </c>
      <c r="AT17" s="465">
        <v>0</v>
      </c>
      <c r="AU17" s="465">
        <v>0</v>
      </c>
      <c r="AV17" s="465">
        <v>0</v>
      </c>
      <c r="AW17" s="465">
        <v>0</v>
      </c>
      <c r="AX17" s="465">
        <v>0</v>
      </c>
      <c r="AY17" s="465">
        <v>0</v>
      </c>
      <c r="AZ17" s="465">
        <v>0</v>
      </c>
      <c r="BA17" s="465">
        <v>0</v>
      </c>
      <c r="BB17" s="465">
        <v>0</v>
      </c>
      <c r="BC17" s="465">
        <v>0</v>
      </c>
      <c r="BD17" s="465">
        <v>0</v>
      </c>
      <c r="BE17" s="465">
        <v>0</v>
      </c>
      <c r="BF17" s="471">
        <f t="shared" si="1"/>
        <v>1</v>
      </c>
      <c r="BJ17" s="487" t="s">
        <v>352</v>
      </c>
      <c r="BK17" s="465">
        <f>'(SUP13)'!$CF$270</f>
        <v>15458.574000000001</v>
      </c>
      <c r="BL17" s="482">
        <f t="shared" si="4"/>
        <v>6.6725937080874126E-2</v>
      </c>
    </row>
    <row r="18" spans="1:64">
      <c r="A18" s="465">
        <v>16</v>
      </c>
      <c r="B18" s="477" t="s">
        <v>1576</v>
      </c>
      <c r="C18" s="465">
        <v>0</v>
      </c>
      <c r="D18" s="465">
        <v>0</v>
      </c>
      <c r="E18" s="465">
        <v>0</v>
      </c>
      <c r="F18" s="465">
        <v>0</v>
      </c>
      <c r="G18" s="465">
        <v>0</v>
      </c>
      <c r="H18" s="465">
        <v>0</v>
      </c>
      <c r="I18" s="465">
        <v>0</v>
      </c>
      <c r="J18" s="465">
        <v>0</v>
      </c>
      <c r="K18" s="465">
        <v>0</v>
      </c>
      <c r="L18" s="465">
        <v>0</v>
      </c>
      <c r="M18" s="465">
        <v>1</v>
      </c>
      <c r="N18" s="465">
        <v>0</v>
      </c>
      <c r="O18" s="465">
        <v>0</v>
      </c>
      <c r="P18" s="465">
        <v>0</v>
      </c>
      <c r="Q18" s="465">
        <v>0</v>
      </c>
      <c r="R18" s="465">
        <v>0</v>
      </c>
      <c r="S18" s="465">
        <v>0</v>
      </c>
      <c r="T18" s="465">
        <v>0</v>
      </c>
      <c r="U18" s="465">
        <v>0</v>
      </c>
      <c r="V18" s="465">
        <v>0</v>
      </c>
      <c r="W18" s="465">
        <v>0</v>
      </c>
      <c r="X18" s="465">
        <v>0</v>
      </c>
      <c r="Y18" s="471">
        <f t="shared" si="0"/>
        <v>1</v>
      </c>
      <c r="AC18" s="487" t="s">
        <v>353</v>
      </c>
      <c r="AD18" s="465">
        <f>'(USETOT13)'!JI87</f>
        <v>0</v>
      </c>
      <c r="AE18" s="482">
        <f t="shared" si="3"/>
        <v>0</v>
      </c>
      <c r="AH18" s="465">
        <v>16</v>
      </c>
      <c r="AI18" s="477" t="s">
        <v>1576</v>
      </c>
      <c r="AJ18" s="465">
        <v>0</v>
      </c>
      <c r="AK18" s="465">
        <v>0</v>
      </c>
      <c r="AL18" s="465">
        <v>0</v>
      </c>
      <c r="AM18" s="465">
        <v>0</v>
      </c>
      <c r="AN18" s="465">
        <v>0</v>
      </c>
      <c r="AO18" s="465">
        <v>0</v>
      </c>
      <c r="AP18" s="465">
        <v>0</v>
      </c>
      <c r="AQ18" s="465">
        <v>0</v>
      </c>
      <c r="AR18" s="465">
        <v>0</v>
      </c>
      <c r="AS18" s="465">
        <v>0</v>
      </c>
      <c r="AT18" s="465">
        <v>1</v>
      </c>
      <c r="AU18" s="465">
        <v>0</v>
      </c>
      <c r="AV18" s="465">
        <v>0</v>
      </c>
      <c r="AW18" s="465">
        <v>0</v>
      </c>
      <c r="AX18" s="465">
        <v>0</v>
      </c>
      <c r="AY18" s="465">
        <v>0</v>
      </c>
      <c r="AZ18" s="465">
        <v>0</v>
      </c>
      <c r="BA18" s="465">
        <v>0</v>
      </c>
      <c r="BB18" s="465">
        <v>0</v>
      </c>
      <c r="BC18" s="465">
        <v>0</v>
      </c>
      <c r="BD18" s="465">
        <v>0</v>
      </c>
      <c r="BE18" s="465">
        <v>0</v>
      </c>
      <c r="BF18" s="471">
        <f t="shared" si="1"/>
        <v>1</v>
      </c>
      <c r="BJ18" s="487" t="s">
        <v>353</v>
      </c>
      <c r="BK18" s="465">
        <f>'(SUP13)'!$CG$270</f>
        <v>16236.003000000001</v>
      </c>
      <c r="BL18" s="482">
        <f t="shared" si="4"/>
        <v>7.0081659189449391E-2</v>
      </c>
    </row>
    <row r="19" spans="1:64">
      <c r="A19" s="465">
        <v>17</v>
      </c>
      <c r="B19" s="480" t="s">
        <v>1577</v>
      </c>
      <c r="C19" s="465">
        <v>0</v>
      </c>
      <c r="D19" s="465">
        <v>0</v>
      </c>
      <c r="E19" s="465">
        <v>0</v>
      </c>
      <c r="F19" s="465">
        <v>0</v>
      </c>
      <c r="G19" s="465">
        <v>0</v>
      </c>
      <c r="H19" s="465">
        <v>0</v>
      </c>
      <c r="I19" s="465">
        <v>0</v>
      </c>
      <c r="J19" s="465">
        <v>0</v>
      </c>
      <c r="K19" s="465">
        <v>0</v>
      </c>
      <c r="L19" s="465">
        <v>0</v>
      </c>
      <c r="M19" s="465">
        <v>1</v>
      </c>
      <c r="N19" s="465">
        <v>0</v>
      </c>
      <c r="O19" s="465">
        <v>0</v>
      </c>
      <c r="P19" s="465">
        <v>0</v>
      </c>
      <c r="Q19" s="465">
        <v>0</v>
      </c>
      <c r="R19" s="465">
        <v>0</v>
      </c>
      <c r="S19" s="465">
        <v>0</v>
      </c>
      <c r="T19" s="465">
        <v>0</v>
      </c>
      <c r="U19" s="465">
        <v>0</v>
      </c>
      <c r="V19" s="465">
        <v>0</v>
      </c>
      <c r="W19" s="465">
        <v>0</v>
      </c>
      <c r="X19" s="465">
        <v>0</v>
      </c>
      <c r="Y19" s="471">
        <f t="shared" si="0"/>
        <v>1</v>
      </c>
      <c r="AH19" s="465">
        <v>17</v>
      </c>
      <c r="AI19" s="480" t="s">
        <v>1577</v>
      </c>
      <c r="AJ19" s="465">
        <v>0</v>
      </c>
      <c r="AK19" s="465">
        <v>0</v>
      </c>
      <c r="AL19" s="465">
        <v>0</v>
      </c>
      <c r="AM19" s="465">
        <v>0</v>
      </c>
      <c r="AN19" s="465">
        <v>0</v>
      </c>
      <c r="AO19" s="465">
        <v>0</v>
      </c>
      <c r="AP19" s="465">
        <v>0</v>
      </c>
      <c r="AQ19" s="465">
        <v>0</v>
      </c>
      <c r="AR19" s="465">
        <v>0</v>
      </c>
      <c r="AS19" s="465">
        <v>0</v>
      </c>
      <c r="AT19" s="465">
        <v>1</v>
      </c>
      <c r="AU19" s="465">
        <v>0</v>
      </c>
      <c r="AV19" s="465">
        <v>0</v>
      </c>
      <c r="AW19" s="465">
        <v>0</v>
      </c>
      <c r="AX19" s="465">
        <v>0</v>
      </c>
      <c r="AY19" s="465">
        <v>0</v>
      </c>
      <c r="AZ19" s="465">
        <v>0</v>
      </c>
      <c r="BA19" s="465">
        <v>0</v>
      </c>
      <c r="BB19" s="465">
        <v>0</v>
      </c>
      <c r="BC19" s="465">
        <v>0</v>
      </c>
      <c r="BD19" s="465">
        <v>0</v>
      </c>
      <c r="BE19" s="465">
        <v>0</v>
      </c>
      <c r="BF19" s="471">
        <f t="shared" si="1"/>
        <v>1</v>
      </c>
    </row>
    <row r="20" spans="1:64">
      <c r="A20" s="465">
        <v>18</v>
      </c>
      <c r="B20" s="477" t="s">
        <v>1578</v>
      </c>
      <c r="C20" s="465">
        <v>0</v>
      </c>
      <c r="D20" s="465">
        <v>0</v>
      </c>
      <c r="E20" s="465">
        <v>0</v>
      </c>
      <c r="F20" s="465">
        <v>0</v>
      </c>
      <c r="G20" s="465">
        <v>0</v>
      </c>
      <c r="H20" s="465">
        <v>0</v>
      </c>
      <c r="I20" s="465">
        <v>0</v>
      </c>
      <c r="J20" s="465">
        <v>0</v>
      </c>
      <c r="K20" s="465">
        <v>0</v>
      </c>
      <c r="L20" s="465">
        <v>0</v>
      </c>
      <c r="M20" s="465">
        <v>1</v>
      </c>
      <c r="N20" s="465">
        <v>0</v>
      </c>
      <c r="O20" s="465">
        <v>0</v>
      </c>
      <c r="P20" s="465">
        <v>0</v>
      </c>
      <c r="Q20" s="465">
        <v>0</v>
      </c>
      <c r="R20" s="465">
        <v>0</v>
      </c>
      <c r="S20" s="465">
        <v>0</v>
      </c>
      <c r="T20" s="465">
        <v>0</v>
      </c>
      <c r="U20" s="465">
        <v>0</v>
      </c>
      <c r="V20" s="465">
        <v>0</v>
      </c>
      <c r="W20" s="465">
        <v>0</v>
      </c>
      <c r="X20" s="465">
        <v>0</v>
      </c>
      <c r="Y20" s="471">
        <f t="shared" si="0"/>
        <v>1</v>
      </c>
      <c r="AC20" s="478" t="s">
        <v>1584</v>
      </c>
      <c r="AD20" s="479">
        <f>SUM(AD21:AD27)</f>
        <v>57.613</v>
      </c>
      <c r="AH20" s="465">
        <v>18</v>
      </c>
      <c r="AI20" s="477" t="s">
        <v>1578</v>
      </c>
      <c r="AJ20" s="465">
        <v>0</v>
      </c>
      <c r="AK20" s="465">
        <v>0</v>
      </c>
      <c r="AL20" s="465">
        <v>0</v>
      </c>
      <c r="AM20" s="465">
        <v>0</v>
      </c>
      <c r="AN20" s="465">
        <v>0</v>
      </c>
      <c r="AO20" s="465">
        <v>0</v>
      </c>
      <c r="AP20" s="465">
        <v>0</v>
      </c>
      <c r="AQ20" s="465">
        <v>0</v>
      </c>
      <c r="AR20" s="465">
        <v>0</v>
      </c>
      <c r="AS20" s="465">
        <v>0</v>
      </c>
      <c r="AT20" s="465">
        <v>1</v>
      </c>
      <c r="AU20" s="465">
        <v>0</v>
      </c>
      <c r="AV20" s="465">
        <v>0</v>
      </c>
      <c r="AW20" s="465">
        <v>0</v>
      </c>
      <c r="AX20" s="465">
        <v>0</v>
      </c>
      <c r="AY20" s="465">
        <v>0</v>
      </c>
      <c r="AZ20" s="465">
        <v>0</v>
      </c>
      <c r="BA20" s="465">
        <v>0</v>
      </c>
      <c r="BB20" s="465">
        <v>0</v>
      </c>
      <c r="BC20" s="465">
        <v>0</v>
      </c>
      <c r="BD20" s="465">
        <v>0</v>
      </c>
      <c r="BE20" s="465">
        <v>0</v>
      </c>
      <c r="BF20" s="471">
        <f t="shared" si="1"/>
        <v>1</v>
      </c>
      <c r="BJ20" s="504" t="s">
        <v>1584</v>
      </c>
      <c r="BK20" s="479">
        <f>SUM(BK21:BK27)</f>
        <v>867919.52599999995</v>
      </c>
      <c r="BL20" s="509">
        <f>SUM(BL21:BL27)</f>
        <v>1</v>
      </c>
    </row>
    <row r="21" spans="1:64" ht="25.5">
      <c r="A21" s="465">
        <v>19</v>
      </c>
      <c r="B21" s="480" t="s">
        <v>1579</v>
      </c>
      <c r="C21" s="465">
        <v>0</v>
      </c>
      <c r="D21" s="465">
        <v>0</v>
      </c>
      <c r="E21" s="465">
        <v>0</v>
      </c>
      <c r="F21" s="465">
        <v>0</v>
      </c>
      <c r="G21" s="465">
        <v>0</v>
      </c>
      <c r="H21" s="465">
        <v>0</v>
      </c>
      <c r="I21" s="465">
        <v>0</v>
      </c>
      <c r="J21" s="465">
        <v>0</v>
      </c>
      <c r="K21" s="465">
        <v>0</v>
      </c>
      <c r="L21" s="465">
        <v>0</v>
      </c>
      <c r="M21" s="465">
        <v>1</v>
      </c>
      <c r="N21" s="465">
        <v>0</v>
      </c>
      <c r="O21" s="465">
        <v>0</v>
      </c>
      <c r="P21" s="465">
        <v>0</v>
      </c>
      <c r="Q21" s="465">
        <v>0</v>
      </c>
      <c r="R21" s="465">
        <v>0</v>
      </c>
      <c r="S21" s="465">
        <v>0</v>
      </c>
      <c r="T21" s="465">
        <v>0</v>
      </c>
      <c r="U21" s="465">
        <v>0</v>
      </c>
      <c r="V21" s="465">
        <v>0</v>
      </c>
      <c r="W21" s="465">
        <v>0</v>
      </c>
      <c r="X21" s="465">
        <v>0</v>
      </c>
      <c r="Y21" s="471">
        <f t="shared" si="0"/>
        <v>1</v>
      </c>
      <c r="AC21" s="488" t="s">
        <v>340</v>
      </c>
      <c r="AD21" s="465">
        <f>'(USETOT13)'!JI74</f>
        <v>0</v>
      </c>
      <c r="AH21" s="465">
        <v>19</v>
      </c>
      <c r="AI21" s="480" t="s">
        <v>1579</v>
      </c>
      <c r="AJ21" s="465">
        <v>0</v>
      </c>
      <c r="AK21" s="465">
        <v>0</v>
      </c>
      <c r="AL21" s="465">
        <v>0</v>
      </c>
      <c r="AM21" s="465">
        <v>0</v>
      </c>
      <c r="AN21" s="465">
        <v>0</v>
      </c>
      <c r="AO21" s="465">
        <v>0</v>
      </c>
      <c r="AP21" s="465">
        <v>0</v>
      </c>
      <c r="AQ21" s="465">
        <v>0</v>
      </c>
      <c r="AR21" s="465">
        <v>0</v>
      </c>
      <c r="AS21" s="465">
        <v>0</v>
      </c>
      <c r="AT21" s="465">
        <v>1</v>
      </c>
      <c r="AU21" s="465">
        <v>0</v>
      </c>
      <c r="AV21" s="465">
        <v>0</v>
      </c>
      <c r="AW21" s="465">
        <v>0</v>
      </c>
      <c r="AX21" s="465">
        <v>0</v>
      </c>
      <c r="AY21" s="465">
        <v>0</v>
      </c>
      <c r="AZ21" s="465">
        <v>0</v>
      </c>
      <c r="BA21" s="465">
        <v>0</v>
      </c>
      <c r="BB21" s="465">
        <v>0</v>
      </c>
      <c r="BC21" s="465">
        <v>0</v>
      </c>
      <c r="BD21" s="465">
        <v>0</v>
      </c>
      <c r="BE21" s="465">
        <v>0</v>
      </c>
      <c r="BF21" s="471">
        <f t="shared" si="1"/>
        <v>1</v>
      </c>
      <c r="BJ21" s="488" t="s">
        <v>340</v>
      </c>
      <c r="BK21" s="506">
        <f>'(SUP13)'!$BT$270</f>
        <v>371129.70299999998</v>
      </c>
      <c r="BL21" s="510">
        <f>BK21/$BK$20</f>
        <v>0.42760842668263693</v>
      </c>
    </row>
    <row r="22" spans="1:64">
      <c r="A22" s="465">
        <v>20</v>
      </c>
      <c r="B22" s="477" t="s">
        <v>1580</v>
      </c>
      <c r="C22" s="465">
        <v>0</v>
      </c>
      <c r="D22" s="465">
        <v>0</v>
      </c>
      <c r="E22" s="465">
        <v>0</v>
      </c>
      <c r="F22" s="465">
        <v>0</v>
      </c>
      <c r="G22" s="465">
        <v>0</v>
      </c>
      <c r="H22" s="465">
        <v>0</v>
      </c>
      <c r="I22" s="465">
        <v>0</v>
      </c>
      <c r="J22" s="465">
        <v>0</v>
      </c>
      <c r="K22" s="465">
        <v>0</v>
      </c>
      <c r="L22" s="465">
        <v>0</v>
      </c>
      <c r="M22" s="465">
        <v>1</v>
      </c>
      <c r="N22" s="465">
        <v>0</v>
      </c>
      <c r="O22" s="465">
        <v>0</v>
      </c>
      <c r="P22" s="465">
        <v>0</v>
      </c>
      <c r="Q22" s="465">
        <v>0</v>
      </c>
      <c r="R22" s="465">
        <v>0</v>
      </c>
      <c r="S22" s="465">
        <v>0</v>
      </c>
      <c r="T22" s="465">
        <v>0</v>
      </c>
      <c r="U22" s="465">
        <v>0</v>
      </c>
      <c r="V22" s="465">
        <v>0</v>
      </c>
      <c r="W22" s="465">
        <v>0</v>
      </c>
      <c r="X22" s="465">
        <v>0</v>
      </c>
      <c r="Y22" s="471">
        <f t="shared" si="0"/>
        <v>1</v>
      </c>
      <c r="AC22" s="487" t="s">
        <v>341</v>
      </c>
      <c r="AD22" s="465">
        <f>'(USETOT13)'!JI75</f>
        <v>0</v>
      </c>
      <c r="AH22" s="465">
        <v>20</v>
      </c>
      <c r="AI22" s="477" t="s">
        <v>1580</v>
      </c>
      <c r="AJ22" s="465">
        <v>0</v>
      </c>
      <c r="AK22" s="465">
        <v>0</v>
      </c>
      <c r="AL22" s="465">
        <v>0</v>
      </c>
      <c r="AM22" s="465">
        <v>0</v>
      </c>
      <c r="AN22" s="465">
        <v>0</v>
      </c>
      <c r="AO22" s="465">
        <v>0</v>
      </c>
      <c r="AP22" s="465">
        <v>0</v>
      </c>
      <c r="AQ22" s="465">
        <v>0</v>
      </c>
      <c r="AR22" s="465">
        <v>0</v>
      </c>
      <c r="AS22" s="465">
        <v>0</v>
      </c>
      <c r="AT22" s="465">
        <v>1</v>
      </c>
      <c r="AU22" s="465">
        <v>0</v>
      </c>
      <c r="AV22" s="465">
        <v>0</v>
      </c>
      <c r="AW22" s="465">
        <v>0</v>
      </c>
      <c r="AX22" s="465">
        <v>0</v>
      </c>
      <c r="AY22" s="465">
        <v>0</v>
      </c>
      <c r="AZ22" s="465">
        <v>0</v>
      </c>
      <c r="BA22" s="465">
        <v>0</v>
      </c>
      <c r="BB22" s="465">
        <v>0</v>
      </c>
      <c r="BC22" s="465">
        <v>0</v>
      </c>
      <c r="BD22" s="465">
        <v>0</v>
      </c>
      <c r="BE22" s="465">
        <v>0</v>
      </c>
      <c r="BF22" s="471">
        <f t="shared" si="1"/>
        <v>1</v>
      </c>
      <c r="BJ22" s="487" t="s">
        <v>341</v>
      </c>
      <c r="BK22" s="511">
        <f>'(SUP13)'!$BU$270</f>
        <v>94919.58</v>
      </c>
      <c r="BL22" s="512">
        <f t="shared" ref="BL22:BL27" si="5">BK22/$BK$20</f>
        <v>0.10936449423768352</v>
      </c>
    </row>
    <row r="23" spans="1:64">
      <c r="A23" s="465">
        <v>21</v>
      </c>
      <c r="B23" s="480" t="s">
        <v>1581</v>
      </c>
      <c r="C23" s="465">
        <v>0</v>
      </c>
      <c r="D23" s="465">
        <v>0</v>
      </c>
      <c r="E23" s="465">
        <v>0</v>
      </c>
      <c r="F23" s="465">
        <v>1</v>
      </c>
      <c r="G23" s="465">
        <v>0</v>
      </c>
      <c r="H23" s="465">
        <v>0</v>
      </c>
      <c r="I23" s="465">
        <v>0</v>
      </c>
      <c r="J23" s="465">
        <v>0</v>
      </c>
      <c r="K23" s="465">
        <v>0</v>
      </c>
      <c r="L23" s="465">
        <v>0</v>
      </c>
      <c r="M23" s="465">
        <v>0</v>
      </c>
      <c r="N23" s="465">
        <v>0</v>
      </c>
      <c r="O23" s="465">
        <v>0</v>
      </c>
      <c r="P23" s="465">
        <v>0</v>
      </c>
      <c r="Q23" s="465">
        <v>0</v>
      </c>
      <c r="R23" s="465">
        <v>0</v>
      </c>
      <c r="S23" s="465">
        <v>0</v>
      </c>
      <c r="T23" s="465">
        <v>0</v>
      </c>
      <c r="U23" s="465">
        <v>0</v>
      </c>
      <c r="V23" s="465">
        <v>0</v>
      </c>
      <c r="W23" s="465">
        <v>0</v>
      </c>
      <c r="X23" s="465">
        <v>0</v>
      </c>
      <c r="Y23" s="471">
        <f t="shared" si="0"/>
        <v>1</v>
      </c>
      <c r="AC23" s="487" t="s">
        <v>342</v>
      </c>
      <c r="AD23" s="465">
        <f>'(USETOT13)'!JI76</f>
        <v>0</v>
      </c>
      <c r="AH23" s="465">
        <v>21</v>
      </c>
      <c r="AI23" s="480" t="s">
        <v>1581</v>
      </c>
      <c r="AJ23" s="465">
        <v>0</v>
      </c>
      <c r="AK23" s="465">
        <v>0</v>
      </c>
      <c r="AL23" s="465">
        <v>0</v>
      </c>
      <c r="AM23" s="465">
        <v>1</v>
      </c>
      <c r="AN23" s="465">
        <v>0</v>
      </c>
      <c r="AO23" s="465">
        <v>0</v>
      </c>
      <c r="AP23" s="465">
        <v>0</v>
      </c>
      <c r="AQ23" s="465">
        <v>0</v>
      </c>
      <c r="AR23" s="465">
        <v>0</v>
      </c>
      <c r="AS23" s="465">
        <v>0</v>
      </c>
      <c r="AT23" s="465">
        <v>0</v>
      </c>
      <c r="AU23" s="465">
        <v>0</v>
      </c>
      <c r="AV23" s="465">
        <v>0</v>
      </c>
      <c r="AW23" s="465">
        <v>0</v>
      </c>
      <c r="AX23" s="465">
        <v>0</v>
      </c>
      <c r="AY23" s="465">
        <v>0</v>
      </c>
      <c r="AZ23" s="465">
        <v>0</v>
      </c>
      <c r="BA23" s="465">
        <v>0</v>
      </c>
      <c r="BB23" s="465">
        <v>0</v>
      </c>
      <c r="BC23" s="465">
        <v>0</v>
      </c>
      <c r="BD23" s="465">
        <v>0</v>
      </c>
      <c r="BE23" s="465">
        <v>0</v>
      </c>
      <c r="BF23" s="471">
        <f t="shared" si="1"/>
        <v>1</v>
      </c>
      <c r="BJ23" s="487" t="s">
        <v>342</v>
      </c>
      <c r="BK23" s="511">
        <f>'(SUP13)'!$BV$270</f>
        <v>34121.824999999997</v>
      </c>
      <c r="BL23" s="512">
        <f t="shared" si="5"/>
        <v>3.9314503220428752E-2</v>
      </c>
    </row>
    <row r="24" spans="1:64">
      <c r="A24" s="465">
        <v>22</v>
      </c>
      <c r="B24" s="477" t="s">
        <v>1582</v>
      </c>
      <c r="C24" s="465">
        <v>0</v>
      </c>
      <c r="D24" s="465">
        <v>0</v>
      </c>
      <c r="E24" s="465">
        <v>0</v>
      </c>
      <c r="F24" s="465">
        <v>1</v>
      </c>
      <c r="G24" s="465">
        <v>0</v>
      </c>
      <c r="H24" s="465">
        <v>0</v>
      </c>
      <c r="I24" s="465">
        <v>0</v>
      </c>
      <c r="J24" s="465">
        <v>0</v>
      </c>
      <c r="K24" s="465">
        <v>0</v>
      </c>
      <c r="L24" s="465">
        <v>0</v>
      </c>
      <c r="M24" s="465">
        <v>0</v>
      </c>
      <c r="N24" s="465">
        <v>0</v>
      </c>
      <c r="O24" s="465">
        <v>0</v>
      </c>
      <c r="P24" s="465">
        <v>0</v>
      </c>
      <c r="Q24" s="465">
        <v>0</v>
      </c>
      <c r="R24" s="465">
        <v>0</v>
      </c>
      <c r="S24" s="465">
        <v>0</v>
      </c>
      <c r="T24" s="465">
        <v>0</v>
      </c>
      <c r="U24" s="465">
        <v>0</v>
      </c>
      <c r="V24" s="465">
        <v>0</v>
      </c>
      <c r="W24" s="465">
        <v>0</v>
      </c>
      <c r="X24" s="465">
        <v>0</v>
      </c>
      <c r="Y24" s="471">
        <f t="shared" si="0"/>
        <v>1</v>
      </c>
      <c r="AC24" s="487" t="s">
        <v>343</v>
      </c>
      <c r="AD24" s="465">
        <f>'(USETOT13)'!JI77</f>
        <v>0</v>
      </c>
      <c r="AH24" s="465">
        <v>22</v>
      </c>
      <c r="AI24" s="477" t="s">
        <v>1582</v>
      </c>
      <c r="AJ24" s="465">
        <v>0</v>
      </c>
      <c r="AK24" s="465">
        <v>0</v>
      </c>
      <c r="AL24" s="465">
        <v>0</v>
      </c>
      <c r="AM24" s="465">
        <v>1</v>
      </c>
      <c r="AN24" s="465">
        <v>0</v>
      </c>
      <c r="AO24" s="465">
        <v>0</v>
      </c>
      <c r="AP24" s="465">
        <v>0</v>
      </c>
      <c r="AQ24" s="465">
        <v>0</v>
      </c>
      <c r="AR24" s="465">
        <v>0</v>
      </c>
      <c r="AS24" s="465">
        <v>0</v>
      </c>
      <c r="AT24" s="465">
        <v>0</v>
      </c>
      <c r="AU24" s="465">
        <v>0</v>
      </c>
      <c r="AV24" s="465">
        <v>0</v>
      </c>
      <c r="AW24" s="465">
        <v>0</v>
      </c>
      <c r="AX24" s="465">
        <v>0</v>
      </c>
      <c r="AY24" s="465">
        <v>0</v>
      </c>
      <c r="AZ24" s="465">
        <v>0</v>
      </c>
      <c r="BA24" s="465">
        <v>0</v>
      </c>
      <c r="BB24" s="465">
        <v>0</v>
      </c>
      <c r="BC24" s="465">
        <v>0</v>
      </c>
      <c r="BD24" s="465">
        <v>0</v>
      </c>
      <c r="BE24" s="465">
        <v>0</v>
      </c>
      <c r="BF24" s="471">
        <f t="shared" si="1"/>
        <v>1</v>
      </c>
      <c r="BJ24" s="487" t="s">
        <v>343</v>
      </c>
      <c r="BK24" s="511">
        <f>'(SUP13)'!$BW$270</f>
        <v>157451.842</v>
      </c>
      <c r="BL24" s="512">
        <f t="shared" si="5"/>
        <v>0.18141295049052741</v>
      </c>
    </row>
    <row r="25" spans="1:64">
      <c r="A25" s="465">
        <v>23</v>
      </c>
      <c r="B25" s="480" t="s">
        <v>1583</v>
      </c>
      <c r="C25" s="465">
        <v>0</v>
      </c>
      <c r="D25" s="465">
        <v>0</v>
      </c>
      <c r="E25" s="465">
        <v>0</v>
      </c>
      <c r="F25" s="465">
        <v>0</v>
      </c>
      <c r="G25" s="465">
        <v>0</v>
      </c>
      <c r="H25" s="465">
        <v>0</v>
      </c>
      <c r="I25" s="465">
        <v>0</v>
      </c>
      <c r="J25" s="465">
        <v>0</v>
      </c>
      <c r="K25" s="465">
        <v>0</v>
      </c>
      <c r="L25" s="465">
        <v>0</v>
      </c>
      <c r="M25" s="465">
        <v>0</v>
      </c>
      <c r="N25" s="465">
        <v>0</v>
      </c>
      <c r="O25" s="465">
        <v>0</v>
      </c>
      <c r="P25" s="465">
        <v>0</v>
      </c>
      <c r="Q25" s="465">
        <v>0</v>
      </c>
      <c r="R25" s="465">
        <v>0</v>
      </c>
      <c r="S25" s="465">
        <v>0</v>
      </c>
      <c r="T25" s="465">
        <v>0</v>
      </c>
      <c r="U25" s="465">
        <v>0</v>
      </c>
      <c r="V25" s="465">
        <v>1</v>
      </c>
      <c r="W25" s="465">
        <v>0</v>
      </c>
      <c r="X25" s="465">
        <v>0</v>
      </c>
      <c r="Y25" s="471">
        <f t="shared" si="0"/>
        <v>1</v>
      </c>
      <c r="AC25" s="487" t="s">
        <v>344</v>
      </c>
      <c r="AD25" s="465">
        <f>'(USETOT13)'!JI78</f>
        <v>0</v>
      </c>
      <c r="AH25" s="465">
        <v>23</v>
      </c>
      <c r="AI25" s="480" t="s">
        <v>1583</v>
      </c>
      <c r="AJ25" s="465">
        <v>0</v>
      </c>
      <c r="AK25" s="465">
        <v>0</v>
      </c>
      <c r="AL25" s="465">
        <v>0</v>
      </c>
      <c r="AM25" s="465">
        <v>0</v>
      </c>
      <c r="AN25" s="465">
        <v>0</v>
      </c>
      <c r="AO25" s="465">
        <v>0</v>
      </c>
      <c r="AP25" s="465">
        <v>0</v>
      </c>
      <c r="AQ25" s="465">
        <v>0</v>
      </c>
      <c r="AR25" s="465">
        <v>0</v>
      </c>
      <c r="AS25" s="465">
        <v>0</v>
      </c>
      <c r="AT25" s="465">
        <v>0</v>
      </c>
      <c r="AU25" s="465">
        <v>0</v>
      </c>
      <c r="AV25" s="465">
        <v>0</v>
      </c>
      <c r="AW25" s="465">
        <v>0</v>
      </c>
      <c r="AX25" s="465">
        <v>0</v>
      </c>
      <c r="AY25" s="465">
        <v>0</v>
      </c>
      <c r="AZ25" s="465">
        <v>0</v>
      </c>
      <c r="BA25" s="465">
        <v>0</v>
      </c>
      <c r="BB25" s="465">
        <v>0</v>
      </c>
      <c r="BC25" s="465">
        <v>1</v>
      </c>
      <c r="BD25" s="465">
        <v>0</v>
      </c>
      <c r="BE25" s="465">
        <v>0</v>
      </c>
      <c r="BF25" s="471">
        <f t="shared" si="1"/>
        <v>1</v>
      </c>
      <c r="BJ25" s="487" t="s">
        <v>344</v>
      </c>
      <c r="BK25" s="511">
        <f>'(SUP13)'!$BX$270</f>
        <v>45859.946000000004</v>
      </c>
      <c r="BL25" s="512">
        <f t="shared" si="5"/>
        <v>5.2838937973150299E-2</v>
      </c>
    </row>
    <row r="26" spans="1:64">
      <c r="A26" s="465">
        <v>24</v>
      </c>
      <c r="B26" s="489" t="s">
        <v>1584</v>
      </c>
      <c r="C26" s="465">
        <v>0</v>
      </c>
      <c r="D26" s="465">
        <v>0</v>
      </c>
      <c r="E26" s="465">
        <v>0</v>
      </c>
      <c r="F26" s="465">
        <v>0</v>
      </c>
      <c r="G26" s="490">
        <v>1</v>
      </c>
      <c r="H26" s="465">
        <v>0</v>
      </c>
      <c r="I26" s="465">
        <v>0</v>
      </c>
      <c r="J26" s="465">
        <v>0</v>
      </c>
      <c r="K26" s="465">
        <v>0</v>
      </c>
      <c r="L26" s="465">
        <v>0</v>
      </c>
      <c r="M26" s="490">
        <f>1-G26</f>
        <v>0</v>
      </c>
      <c r="N26" s="465">
        <v>0</v>
      </c>
      <c r="O26" s="465">
        <v>0</v>
      </c>
      <c r="P26" s="465">
        <v>0</v>
      </c>
      <c r="Q26" s="465">
        <v>0</v>
      </c>
      <c r="R26" s="465">
        <v>0</v>
      </c>
      <c r="S26" s="465">
        <v>0</v>
      </c>
      <c r="T26" s="465">
        <v>0</v>
      </c>
      <c r="U26" s="465">
        <v>0</v>
      </c>
      <c r="V26" s="465">
        <v>0</v>
      </c>
      <c r="W26" s="465">
        <v>0</v>
      </c>
      <c r="X26" s="465">
        <v>0</v>
      </c>
      <c r="Y26" s="485">
        <f t="shared" si="0"/>
        <v>1</v>
      </c>
      <c r="AC26" s="487" t="s">
        <v>345</v>
      </c>
      <c r="AD26" s="465">
        <f>'(USETOT13)'!JI79</f>
        <v>0</v>
      </c>
      <c r="AH26" s="465">
        <v>24</v>
      </c>
      <c r="AI26" s="489" t="s">
        <v>1584</v>
      </c>
      <c r="AJ26" s="465">
        <v>0</v>
      </c>
      <c r="AK26" s="465">
        <v>0</v>
      </c>
      <c r="AL26" s="465">
        <v>0</v>
      </c>
      <c r="AM26" s="465">
        <v>0</v>
      </c>
      <c r="AN26" s="513">
        <f>1-BD26</f>
        <v>0.57239157331736301</v>
      </c>
      <c r="AO26" s="465">
        <v>0</v>
      </c>
      <c r="AP26" s="465">
        <v>0</v>
      </c>
      <c r="AQ26" s="465">
        <v>0</v>
      </c>
      <c r="AR26" s="465">
        <v>0</v>
      </c>
      <c r="AS26" s="465">
        <v>0</v>
      </c>
      <c r="AT26" s="465">
        <v>0</v>
      </c>
      <c r="AU26" s="465">
        <v>0</v>
      </c>
      <c r="AV26" s="465">
        <v>0</v>
      </c>
      <c r="AW26" s="465">
        <v>0</v>
      </c>
      <c r="AX26" s="465">
        <v>0</v>
      </c>
      <c r="AY26" s="465">
        <v>0</v>
      </c>
      <c r="AZ26" s="465">
        <v>0</v>
      </c>
      <c r="BA26" s="465">
        <v>0</v>
      </c>
      <c r="BB26" s="465">
        <v>0</v>
      </c>
      <c r="BC26" s="465">
        <v>0</v>
      </c>
      <c r="BD26" s="491">
        <f>BL21</f>
        <v>0.42760842668263693</v>
      </c>
      <c r="BE26" s="465">
        <v>0</v>
      </c>
      <c r="BF26" s="471">
        <f t="shared" si="1"/>
        <v>1</v>
      </c>
      <c r="BJ26" s="487" t="s">
        <v>345</v>
      </c>
      <c r="BK26" s="511">
        <f>'(SUP13)'!$BY$270</f>
        <v>124734.368</v>
      </c>
      <c r="BL26" s="512">
        <f t="shared" si="5"/>
        <v>0.14371651318281323</v>
      </c>
    </row>
    <row r="27" spans="1:64">
      <c r="A27" s="465">
        <v>25</v>
      </c>
      <c r="B27" s="480" t="s">
        <v>1585</v>
      </c>
      <c r="C27" s="465">
        <v>0</v>
      </c>
      <c r="D27" s="465">
        <v>0</v>
      </c>
      <c r="E27" s="465">
        <v>0</v>
      </c>
      <c r="F27" s="465">
        <v>0</v>
      </c>
      <c r="G27" s="465">
        <v>0</v>
      </c>
      <c r="H27" s="465">
        <v>0</v>
      </c>
      <c r="I27" s="465">
        <v>0</v>
      </c>
      <c r="J27" s="465">
        <v>0</v>
      </c>
      <c r="K27" s="465">
        <v>0</v>
      </c>
      <c r="L27" s="465">
        <v>0</v>
      </c>
      <c r="M27" s="465">
        <v>1</v>
      </c>
      <c r="N27" s="465">
        <v>0</v>
      </c>
      <c r="O27" s="465">
        <v>0</v>
      </c>
      <c r="P27" s="465">
        <v>0</v>
      </c>
      <c r="Q27" s="465">
        <v>0</v>
      </c>
      <c r="R27" s="465">
        <v>0</v>
      </c>
      <c r="S27" s="465">
        <v>0</v>
      </c>
      <c r="T27" s="465">
        <v>0</v>
      </c>
      <c r="U27" s="465">
        <v>0</v>
      </c>
      <c r="V27" s="465">
        <v>0</v>
      </c>
      <c r="W27" s="465">
        <v>0</v>
      </c>
      <c r="X27" s="465">
        <v>0</v>
      </c>
      <c r="Y27" s="471">
        <f t="shared" si="0"/>
        <v>1</v>
      </c>
      <c r="AC27" s="487" t="s">
        <v>346</v>
      </c>
      <c r="AD27" s="465">
        <f>'(USETOT13)'!JI80</f>
        <v>57.613</v>
      </c>
      <c r="AH27" s="465">
        <v>25</v>
      </c>
      <c r="AI27" s="480" t="s">
        <v>1585</v>
      </c>
      <c r="AJ27" s="465">
        <v>0</v>
      </c>
      <c r="AK27" s="465">
        <v>0</v>
      </c>
      <c r="AL27" s="465">
        <v>0</v>
      </c>
      <c r="AM27" s="465">
        <v>0</v>
      </c>
      <c r="AN27" s="465">
        <v>0</v>
      </c>
      <c r="AO27" s="465">
        <v>0</v>
      </c>
      <c r="AP27" s="465">
        <v>0</v>
      </c>
      <c r="AQ27" s="465">
        <v>0</v>
      </c>
      <c r="AR27" s="465">
        <v>0</v>
      </c>
      <c r="AS27" s="465">
        <v>0</v>
      </c>
      <c r="AT27" s="465">
        <v>1</v>
      </c>
      <c r="AU27" s="465">
        <v>0</v>
      </c>
      <c r="AV27" s="465">
        <v>0</v>
      </c>
      <c r="AW27" s="465">
        <v>0</v>
      </c>
      <c r="AX27" s="465">
        <v>0</v>
      </c>
      <c r="AY27" s="465">
        <v>0</v>
      </c>
      <c r="AZ27" s="465">
        <v>0</v>
      </c>
      <c r="BA27" s="465">
        <v>0</v>
      </c>
      <c r="BB27" s="465">
        <v>0</v>
      </c>
      <c r="BC27" s="465">
        <v>0</v>
      </c>
      <c r="BD27" s="465">
        <v>0</v>
      </c>
      <c r="BE27" s="465">
        <v>0</v>
      </c>
      <c r="BF27" s="471">
        <f t="shared" si="1"/>
        <v>1</v>
      </c>
      <c r="BJ27" s="487" t="s">
        <v>346</v>
      </c>
      <c r="BK27" s="511">
        <f>'(SUP13)'!$BZ$270</f>
        <v>39702.262000000002</v>
      </c>
      <c r="BL27" s="512">
        <f t="shared" si="5"/>
        <v>4.5744174212759912E-2</v>
      </c>
    </row>
    <row r="28" spans="1:64">
      <c r="A28" s="465">
        <v>26</v>
      </c>
      <c r="B28" s="489" t="s">
        <v>1586</v>
      </c>
      <c r="C28" s="465">
        <v>0</v>
      </c>
      <c r="D28" s="465">
        <v>0</v>
      </c>
      <c r="E28" s="465">
        <v>0</v>
      </c>
      <c r="F28" s="465">
        <v>0</v>
      </c>
      <c r="G28" s="465">
        <v>0</v>
      </c>
      <c r="H28" s="491">
        <f>AE16</f>
        <v>0</v>
      </c>
      <c r="I28" s="465">
        <v>0</v>
      </c>
      <c r="J28" s="465">
        <v>0</v>
      </c>
      <c r="K28" s="465">
        <v>0</v>
      </c>
      <c r="L28" s="465">
        <v>0</v>
      </c>
      <c r="M28" s="491">
        <f>SUM(AE14:AE15,AE17:AE18)</f>
        <v>0.99999999999999989</v>
      </c>
      <c r="N28" s="465">
        <v>0</v>
      </c>
      <c r="O28" s="465">
        <v>0</v>
      </c>
      <c r="P28" s="465">
        <v>0</v>
      </c>
      <c r="Q28" s="465">
        <v>0</v>
      </c>
      <c r="R28" s="465">
        <v>0</v>
      </c>
      <c r="S28" s="465">
        <v>0</v>
      </c>
      <c r="T28" s="465">
        <v>0</v>
      </c>
      <c r="U28" s="465">
        <v>0</v>
      </c>
      <c r="V28" s="465">
        <v>0</v>
      </c>
      <c r="W28" s="465">
        <v>0</v>
      </c>
      <c r="X28" s="465">
        <v>0</v>
      </c>
      <c r="Y28" s="485">
        <f t="shared" si="0"/>
        <v>0.99999999999999989</v>
      </c>
      <c r="AH28" s="465">
        <v>26</v>
      </c>
      <c r="AI28" s="489" t="s">
        <v>1586</v>
      </c>
      <c r="AJ28" s="465">
        <v>0</v>
      </c>
      <c r="AK28" s="465">
        <v>0</v>
      </c>
      <c r="AL28" s="465">
        <v>0</v>
      </c>
      <c r="AM28" s="465">
        <v>0</v>
      </c>
      <c r="AN28" s="465">
        <v>0</v>
      </c>
      <c r="AO28" s="491">
        <f>BL16</f>
        <v>0.43569172000629858</v>
      </c>
      <c r="AP28" s="465">
        <v>0</v>
      </c>
      <c r="AQ28" s="465">
        <v>0</v>
      </c>
      <c r="AR28" s="465">
        <v>0</v>
      </c>
      <c r="AS28" s="465">
        <v>0</v>
      </c>
      <c r="AT28" s="491">
        <f>1-AO28</f>
        <v>0.56430827999370137</v>
      </c>
      <c r="AU28" s="465">
        <v>0</v>
      </c>
      <c r="AV28" s="465">
        <v>0</v>
      </c>
      <c r="AW28" s="465">
        <v>0</v>
      </c>
      <c r="AX28" s="465">
        <v>0</v>
      </c>
      <c r="AY28" s="465">
        <v>0</v>
      </c>
      <c r="AZ28" s="465">
        <v>0</v>
      </c>
      <c r="BA28" s="465">
        <v>0</v>
      </c>
      <c r="BB28" s="465">
        <v>0</v>
      </c>
      <c r="BC28" s="465">
        <v>0</v>
      </c>
      <c r="BD28" s="465">
        <v>0</v>
      </c>
      <c r="BE28" s="465">
        <v>0</v>
      </c>
      <c r="BF28" s="471">
        <f t="shared" si="1"/>
        <v>1</v>
      </c>
    </row>
    <row r="29" spans="1:64">
      <c r="A29" s="465">
        <v>27</v>
      </c>
      <c r="B29" s="489" t="s">
        <v>1587</v>
      </c>
      <c r="C29" s="465">
        <v>0</v>
      </c>
      <c r="D29" s="465">
        <v>0</v>
      </c>
      <c r="E29" s="465">
        <v>0</v>
      </c>
      <c r="F29" s="465">
        <v>0</v>
      </c>
      <c r="G29" s="465">
        <v>0</v>
      </c>
      <c r="H29" s="465">
        <v>0</v>
      </c>
      <c r="I29" s="491">
        <f>AE5</f>
        <v>0.1266231148971102</v>
      </c>
      <c r="J29" s="465">
        <v>0</v>
      </c>
      <c r="K29" s="465">
        <v>0</v>
      </c>
      <c r="L29" s="465">
        <v>0</v>
      </c>
      <c r="M29" s="491">
        <f>SUM(AE6:AE9)</f>
        <v>0.87337688510288991</v>
      </c>
      <c r="N29" s="465">
        <v>0</v>
      </c>
      <c r="O29" s="465">
        <v>0</v>
      </c>
      <c r="P29" s="465">
        <v>0</v>
      </c>
      <c r="Q29" s="465">
        <v>0</v>
      </c>
      <c r="R29" s="465">
        <v>0</v>
      </c>
      <c r="S29" s="465">
        <v>0</v>
      </c>
      <c r="T29" s="465">
        <v>0</v>
      </c>
      <c r="U29" s="465">
        <v>0</v>
      </c>
      <c r="V29" s="465">
        <v>0</v>
      </c>
      <c r="W29" s="465">
        <v>0</v>
      </c>
      <c r="X29" s="465">
        <v>0</v>
      </c>
      <c r="Y29" s="485">
        <f t="shared" si="0"/>
        <v>1</v>
      </c>
      <c r="AH29" s="465">
        <v>27</v>
      </c>
      <c r="AI29" s="489" t="s">
        <v>1587</v>
      </c>
      <c r="AJ29" s="465">
        <v>0</v>
      </c>
      <c r="AK29" s="465">
        <v>0</v>
      </c>
      <c r="AL29" s="465">
        <v>0</v>
      </c>
      <c r="AM29" s="465">
        <v>0</v>
      </c>
      <c r="AN29" s="465">
        <v>0</v>
      </c>
      <c r="AO29" s="465">
        <v>0</v>
      </c>
      <c r="AP29" s="491">
        <f>BL5</f>
        <v>0.28696330731256625</v>
      </c>
      <c r="AQ29" s="465">
        <v>0</v>
      </c>
      <c r="AR29" s="465">
        <v>0</v>
      </c>
      <c r="AS29" s="465">
        <v>0</v>
      </c>
      <c r="AT29" s="491">
        <f>1-AP29</f>
        <v>0.71303669268743375</v>
      </c>
      <c r="AU29" s="465">
        <v>0</v>
      </c>
      <c r="AV29" s="465">
        <v>0</v>
      </c>
      <c r="AW29" s="465">
        <v>0</v>
      </c>
      <c r="AX29" s="465">
        <v>0</v>
      </c>
      <c r="AY29" s="465">
        <v>0</v>
      </c>
      <c r="AZ29" s="465">
        <v>0</v>
      </c>
      <c r="BA29" s="465">
        <v>0</v>
      </c>
      <c r="BB29" s="465">
        <v>0</v>
      </c>
      <c r="BC29" s="465">
        <v>0</v>
      </c>
      <c r="BD29" s="465">
        <v>0</v>
      </c>
      <c r="BE29" s="465">
        <v>0</v>
      </c>
      <c r="BF29" s="471">
        <f t="shared" si="1"/>
        <v>1</v>
      </c>
    </row>
    <row r="30" spans="1:64">
      <c r="A30" s="465">
        <v>28</v>
      </c>
      <c r="B30" s="477" t="s">
        <v>1588</v>
      </c>
      <c r="C30" s="465">
        <v>0</v>
      </c>
      <c r="D30" s="465">
        <v>0</v>
      </c>
      <c r="E30" s="465">
        <v>0</v>
      </c>
      <c r="F30" s="465">
        <v>0</v>
      </c>
      <c r="G30" s="465">
        <v>0</v>
      </c>
      <c r="H30" s="465">
        <v>0</v>
      </c>
      <c r="I30" s="465">
        <v>0</v>
      </c>
      <c r="J30" s="465">
        <v>0</v>
      </c>
      <c r="K30" s="465">
        <v>0</v>
      </c>
      <c r="L30" s="465">
        <v>0</v>
      </c>
      <c r="M30" s="465">
        <v>1</v>
      </c>
      <c r="N30" s="465">
        <v>0</v>
      </c>
      <c r="O30" s="465">
        <v>0</v>
      </c>
      <c r="P30" s="465">
        <v>0</v>
      </c>
      <c r="Q30" s="465">
        <v>0</v>
      </c>
      <c r="R30" s="465">
        <v>0</v>
      </c>
      <c r="S30" s="465">
        <v>0</v>
      </c>
      <c r="T30" s="465">
        <v>0</v>
      </c>
      <c r="U30" s="465">
        <v>0</v>
      </c>
      <c r="V30" s="465">
        <v>0</v>
      </c>
      <c r="W30" s="465">
        <v>0</v>
      </c>
      <c r="X30" s="465">
        <v>0</v>
      </c>
      <c r="Y30" s="471">
        <f t="shared" si="0"/>
        <v>1</v>
      </c>
      <c r="AH30" s="465">
        <v>28</v>
      </c>
      <c r="AI30" s="477" t="s">
        <v>1588</v>
      </c>
      <c r="AJ30" s="465">
        <v>0</v>
      </c>
      <c r="AK30" s="465">
        <v>0</v>
      </c>
      <c r="AL30" s="465">
        <v>0</v>
      </c>
      <c r="AM30" s="465">
        <v>0</v>
      </c>
      <c r="AN30" s="465">
        <v>0</v>
      </c>
      <c r="AO30" s="465">
        <v>0</v>
      </c>
      <c r="AP30" s="465">
        <v>0</v>
      </c>
      <c r="AQ30" s="465">
        <v>0</v>
      </c>
      <c r="AR30" s="465">
        <v>0</v>
      </c>
      <c r="AS30" s="465">
        <v>0</v>
      </c>
      <c r="AT30" s="465">
        <v>1</v>
      </c>
      <c r="AU30" s="465">
        <v>0</v>
      </c>
      <c r="AV30" s="465">
        <v>0</v>
      </c>
      <c r="AW30" s="465">
        <v>0</v>
      </c>
      <c r="AX30" s="465">
        <v>0</v>
      </c>
      <c r="AY30" s="465">
        <v>0</v>
      </c>
      <c r="AZ30" s="465">
        <v>0</v>
      </c>
      <c r="BA30" s="465">
        <v>0</v>
      </c>
      <c r="BB30" s="465">
        <v>0</v>
      </c>
      <c r="BC30" s="465">
        <v>0</v>
      </c>
      <c r="BD30" s="465">
        <v>0</v>
      </c>
      <c r="BE30" s="465">
        <v>0</v>
      </c>
      <c r="BF30" s="471">
        <f t="shared" si="1"/>
        <v>1</v>
      </c>
    </row>
    <row r="31" spans="1:64">
      <c r="A31" s="465">
        <v>29</v>
      </c>
      <c r="B31" s="480" t="s">
        <v>1589</v>
      </c>
      <c r="C31" s="465">
        <v>0</v>
      </c>
      <c r="D31" s="465">
        <v>0</v>
      </c>
      <c r="E31" s="465">
        <v>0</v>
      </c>
      <c r="F31" s="465">
        <v>0</v>
      </c>
      <c r="G31" s="465">
        <v>0</v>
      </c>
      <c r="H31" s="465">
        <v>0</v>
      </c>
      <c r="I31" s="465">
        <v>0</v>
      </c>
      <c r="J31" s="465">
        <v>1</v>
      </c>
      <c r="K31" s="465">
        <v>0</v>
      </c>
      <c r="L31" s="465">
        <v>0</v>
      </c>
      <c r="M31" s="465">
        <v>0</v>
      </c>
      <c r="N31" s="465">
        <v>0</v>
      </c>
      <c r="O31" s="465">
        <v>0</v>
      </c>
      <c r="P31" s="465">
        <v>0</v>
      </c>
      <c r="Q31" s="465">
        <v>0</v>
      </c>
      <c r="R31" s="465">
        <v>0</v>
      </c>
      <c r="S31" s="465">
        <v>0</v>
      </c>
      <c r="T31" s="465">
        <v>0</v>
      </c>
      <c r="U31" s="465">
        <v>0</v>
      </c>
      <c r="V31" s="465">
        <v>0</v>
      </c>
      <c r="W31" s="465">
        <v>0</v>
      </c>
      <c r="X31" s="465">
        <v>0</v>
      </c>
      <c r="Y31" s="471">
        <f t="shared" si="0"/>
        <v>1</v>
      </c>
      <c r="AH31" s="465">
        <v>29</v>
      </c>
      <c r="AI31" s="480" t="s">
        <v>1589</v>
      </c>
      <c r="AJ31" s="465">
        <v>0</v>
      </c>
      <c r="AK31" s="465">
        <v>0</v>
      </c>
      <c r="AL31" s="465">
        <v>0</v>
      </c>
      <c r="AM31" s="465">
        <v>0</v>
      </c>
      <c r="AN31" s="465">
        <v>0</v>
      </c>
      <c r="AO31" s="465">
        <v>0</v>
      </c>
      <c r="AP31" s="465">
        <v>0</v>
      </c>
      <c r="AQ31" s="465">
        <v>1</v>
      </c>
      <c r="AR31" s="465">
        <v>0</v>
      </c>
      <c r="AS31" s="465">
        <v>0</v>
      </c>
      <c r="AT31" s="465">
        <v>0</v>
      </c>
      <c r="AU31" s="465">
        <v>0</v>
      </c>
      <c r="AV31" s="465">
        <v>0</v>
      </c>
      <c r="AW31" s="465">
        <v>0</v>
      </c>
      <c r="AX31" s="465">
        <v>0</v>
      </c>
      <c r="AY31" s="465">
        <v>0</v>
      </c>
      <c r="AZ31" s="465">
        <v>0</v>
      </c>
      <c r="BA31" s="465">
        <v>0</v>
      </c>
      <c r="BB31" s="465">
        <v>0</v>
      </c>
      <c r="BC31" s="465">
        <v>0</v>
      </c>
      <c r="BD31" s="465">
        <v>0</v>
      </c>
      <c r="BE31" s="465">
        <v>0</v>
      </c>
      <c r="BF31" s="471">
        <f t="shared" si="1"/>
        <v>1</v>
      </c>
    </row>
    <row r="32" spans="1:64" ht="25.5">
      <c r="A32" s="465">
        <v>30</v>
      </c>
      <c r="B32" s="477" t="s">
        <v>1590</v>
      </c>
      <c r="C32" s="465">
        <v>0</v>
      </c>
      <c r="D32" s="465">
        <v>0</v>
      </c>
      <c r="E32" s="465">
        <v>0</v>
      </c>
      <c r="F32" s="465">
        <v>0</v>
      </c>
      <c r="G32" s="465">
        <v>0</v>
      </c>
      <c r="H32" s="465">
        <v>0</v>
      </c>
      <c r="I32" s="465">
        <v>0</v>
      </c>
      <c r="J32" s="465">
        <v>1</v>
      </c>
      <c r="K32" s="465">
        <v>0</v>
      </c>
      <c r="L32" s="465">
        <v>0</v>
      </c>
      <c r="M32" s="465">
        <v>0</v>
      </c>
      <c r="N32" s="465">
        <v>0</v>
      </c>
      <c r="O32" s="465">
        <v>0</v>
      </c>
      <c r="P32" s="465">
        <v>0</v>
      </c>
      <c r="Q32" s="465">
        <v>0</v>
      </c>
      <c r="R32" s="465">
        <v>0</v>
      </c>
      <c r="S32" s="465">
        <v>0</v>
      </c>
      <c r="T32" s="465">
        <v>0</v>
      </c>
      <c r="U32" s="465">
        <v>0</v>
      </c>
      <c r="V32" s="465">
        <v>0</v>
      </c>
      <c r="W32" s="465">
        <v>0</v>
      </c>
      <c r="X32" s="465">
        <v>0</v>
      </c>
      <c r="Y32" s="471">
        <f t="shared" si="0"/>
        <v>1</v>
      </c>
      <c r="AH32" s="465">
        <v>30</v>
      </c>
      <c r="AI32" s="477" t="s">
        <v>1590</v>
      </c>
      <c r="AJ32" s="465">
        <v>0</v>
      </c>
      <c r="AK32" s="465">
        <v>0</v>
      </c>
      <c r="AL32" s="465">
        <v>0</v>
      </c>
      <c r="AM32" s="465">
        <v>0</v>
      </c>
      <c r="AN32" s="465">
        <v>0</v>
      </c>
      <c r="AO32" s="465">
        <v>0</v>
      </c>
      <c r="AP32" s="465">
        <v>0</v>
      </c>
      <c r="AQ32" s="465">
        <v>1</v>
      </c>
      <c r="AR32" s="465">
        <v>0</v>
      </c>
      <c r="AS32" s="465">
        <v>0</v>
      </c>
      <c r="AT32" s="465">
        <v>0</v>
      </c>
      <c r="AU32" s="465">
        <v>0</v>
      </c>
      <c r="AV32" s="465">
        <v>0</v>
      </c>
      <c r="AW32" s="465">
        <v>0</v>
      </c>
      <c r="AX32" s="465">
        <v>0</v>
      </c>
      <c r="AY32" s="465">
        <v>0</v>
      </c>
      <c r="AZ32" s="465">
        <v>0</v>
      </c>
      <c r="BA32" s="465">
        <v>0</v>
      </c>
      <c r="BB32" s="465">
        <v>0</v>
      </c>
      <c r="BC32" s="465">
        <v>0</v>
      </c>
      <c r="BD32" s="465">
        <v>0</v>
      </c>
      <c r="BE32" s="465">
        <v>0</v>
      </c>
      <c r="BF32" s="471">
        <f t="shared" si="1"/>
        <v>1</v>
      </c>
    </row>
    <row r="33" spans="1:58" ht="25.5">
      <c r="A33" s="465">
        <v>31</v>
      </c>
      <c r="B33" s="480" t="s">
        <v>1591</v>
      </c>
      <c r="C33" s="465">
        <v>0</v>
      </c>
      <c r="D33" s="465">
        <v>0</v>
      </c>
      <c r="E33" s="465">
        <v>0</v>
      </c>
      <c r="F33" s="465">
        <v>0</v>
      </c>
      <c r="G33" s="465">
        <v>0</v>
      </c>
      <c r="H33" s="465">
        <v>0</v>
      </c>
      <c r="I33" s="465">
        <v>0</v>
      </c>
      <c r="J33" s="465">
        <v>1</v>
      </c>
      <c r="K33" s="465">
        <v>0</v>
      </c>
      <c r="L33" s="465">
        <v>0</v>
      </c>
      <c r="M33" s="465">
        <v>0</v>
      </c>
      <c r="N33" s="465">
        <v>0</v>
      </c>
      <c r="O33" s="465">
        <v>0</v>
      </c>
      <c r="P33" s="465">
        <v>0</v>
      </c>
      <c r="Q33" s="465">
        <v>0</v>
      </c>
      <c r="R33" s="465">
        <v>0</v>
      </c>
      <c r="S33" s="465">
        <v>0</v>
      </c>
      <c r="T33" s="465">
        <v>0</v>
      </c>
      <c r="U33" s="465">
        <v>0</v>
      </c>
      <c r="V33" s="465">
        <v>0</v>
      </c>
      <c r="W33" s="465">
        <v>0</v>
      </c>
      <c r="X33" s="465">
        <v>0</v>
      </c>
      <c r="Y33" s="471">
        <f t="shared" si="0"/>
        <v>1</v>
      </c>
      <c r="AH33" s="465">
        <v>31</v>
      </c>
      <c r="AI33" s="480" t="s">
        <v>1591</v>
      </c>
      <c r="AJ33" s="465">
        <v>0</v>
      </c>
      <c r="AK33" s="465">
        <v>0</v>
      </c>
      <c r="AL33" s="465">
        <v>0</v>
      </c>
      <c r="AM33" s="465">
        <v>0</v>
      </c>
      <c r="AN33" s="465">
        <v>0</v>
      </c>
      <c r="AO33" s="465">
        <v>0</v>
      </c>
      <c r="AP33" s="465">
        <v>0</v>
      </c>
      <c r="AQ33" s="465">
        <v>1</v>
      </c>
      <c r="AR33" s="465">
        <v>0</v>
      </c>
      <c r="AS33" s="465">
        <v>0</v>
      </c>
      <c r="AT33" s="465">
        <v>0</v>
      </c>
      <c r="AU33" s="465">
        <v>0</v>
      </c>
      <c r="AV33" s="465">
        <v>0</v>
      </c>
      <c r="AW33" s="465">
        <v>0</v>
      </c>
      <c r="AX33" s="465">
        <v>0</v>
      </c>
      <c r="AY33" s="465">
        <v>0</v>
      </c>
      <c r="AZ33" s="465">
        <v>0</v>
      </c>
      <c r="BA33" s="465">
        <v>0</v>
      </c>
      <c r="BB33" s="465">
        <v>0</v>
      </c>
      <c r="BC33" s="465">
        <v>0</v>
      </c>
      <c r="BD33" s="465">
        <v>0</v>
      </c>
      <c r="BE33" s="465">
        <v>0</v>
      </c>
      <c r="BF33" s="471">
        <f t="shared" si="1"/>
        <v>1</v>
      </c>
    </row>
    <row r="34" spans="1:58">
      <c r="A34" s="465">
        <v>32</v>
      </c>
      <c r="B34" s="477" t="s">
        <v>1592</v>
      </c>
      <c r="C34" s="465">
        <v>0</v>
      </c>
      <c r="D34" s="465">
        <v>0</v>
      </c>
      <c r="E34" s="465">
        <v>0</v>
      </c>
      <c r="F34" s="465">
        <v>0</v>
      </c>
      <c r="G34" s="465">
        <v>0</v>
      </c>
      <c r="H34" s="465">
        <v>0</v>
      </c>
      <c r="I34" s="465">
        <v>0</v>
      </c>
      <c r="J34" s="465">
        <v>1</v>
      </c>
      <c r="K34" s="465">
        <v>0</v>
      </c>
      <c r="L34" s="465">
        <v>0</v>
      </c>
      <c r="M34" s="465">
        <v>0</v>
      </c>
      <c r="N34" s="465">
        <v>0</v>
      </c>
      <c r="O34" s="465">
        <v>0</v>
      </c>
      <c r="P34" s="465">
        <v>0</v>
      </c>
      <c r="Q34" s="465">
        <v>0</v>
      </c>
      <c r="R34" s="465">
        <v>0</v>
      </c>
      <c r="S34" s="465">
        <v>0</v>
      </c>
      <c r="T34" s="465">
        <v>0</v>
      </c>
      <c r="U34" s="465">
        <v>0</v>
      </c>
      <c r="V34" s="465">
        <v>0</v>
      </c>
      <c r="W34" s="465">
        <v>0</v>
      </c>
      <c r="X34" s="465">
        <v>0</v>
      </c>
      <c r="Y34" s="471">
        <f t="shared" si="0"/>
        <v>1</v>
      </c>
      <c r="AH34" s="465">
        <v>32</v>
      </c>
      <c r="AI34" s="477" t="s">
        <v>1592</v>
      </c>
      <c r="AJ34" s="465">
        <v>0</v>
      </c>
      <c r="AK34" s="465">
        <v>0</v>
      </c>
      <c r="AL34" s="465">
        <v>0</v>
      </c>
      <c r="AM34" s="465">
        <v>0</v>
      </c>
      <c r="AN34" s="465">
        <v>0</v>
      </c>
      <c r="AO34" s="465">
        <v>0</v>
      </c>
      <c r="AP34" s="465">
        <v>0</v>
      </c>
      <c r="AQ34" s="465">
        <v>1</v>
      </c>
      <c r="AR34" s="465">
        <v>0</v>
      </c>
      <c r="AS34" s="465">
        <v>0</v>
      </c>
      <c r="AT34" s="465">
        <v>0</v>
      </c>
      <c r="AU34" s="465">
        <v>0</v>
      </c>
      <c r="AV34" s="465">
        <v>0</v>
      </c>
      <c r="AW34" s="465">
        <v>0</v>
      </c>
      <c r="AX34" s="465">
        <v>0</v>
      </c>
      <c r="AY34" s="465">
        <v>0</v>
      </c>
      <c r="AZ34" s="465">
        <v>0</v>
      </c>
      <c r="BA34" s="465">
        <v>0</v>
      </c>
      <c r="BB34" s="465">
        <v>0</v>
      </c>
      <c r="BC34" s="465">
        <v>0</v>
      </c>
      <c r="BD34" s="465">
        <v>0</v>
      </c>
      <c r="BE34" s="465">
        <v>0</v>
      </c>
      <c r="BF34" s="471">
        <f t="shared" si="1"/>
        <v>1</v>
      </c>
    </row>
    <row r="35" spans="1:58">
      <c r="A35" s="465">
        <v>33</v>
      </c>
      <c r="B35" s="480" t="s">
        <v>1593</v>
      </c>
      <c r="C35" s="465">
        <v>0</v>
      </c>
      <c r="D35" s="465">
        <v>0</v>
      </c>
      <c r="E35" s="465">
        <v>0</v>
      </c>
      <c r="F35" s="465">
        <v>0</v>
      </c>
      <c r="G35" s="465">
        <v>0</v>
      </c>
      <c r="H35" s="465">
        <v>0</v>
      </c>
      <c r="I35" s="465">
        <v>0</v>
      </c>
      <c r="J35" s="465">
        <v>0</v>
      </c>
      <c r="K35" s="465">
        <v>0</v>
      </c>
      <c r="L35" s="465">
        <v>0</v>
      </c>
      <c r="M35" s="465">
        <v>1</v>
      </c>
      <c r="N35" s="465">
        <v>0</v>
      </c>
      <c r="O35" s="465">
        <v>0</v>
      </c>
      <c r="P35" s="465">
        <v>0</v>
      </c>
      <c r="Q35" s="465">
        <v>0</v>
      </c>
      <c r="R35" s="465">
        <v>0</v>
      </c>
      <c r="S35" s="465">
        <v>0</v>
      </c>
      <c r="T35" s="465">
        <v>0</v>
      </c>
      <c r="U35" s="465">
        <v>0</v>
      </c>
      <c r="V35" s="465">
        <v>0</v>
      </c>
      <c r="W35" s="465">
        <v>0</v>
      </c>
      <c r="X35" s="465">
        <v>0</v>
      </c>
      <c r="Y35" s="471">
        <f t="shared" si="0"/>
        <v>1</v>
      </c>
      <c r="AH35" s="465">
        <v>33</v>
      </c>
      <c r="AI35" s="480" t="s">
        <v>1593</v>
      </c>
      <c r="AJ35" s="465">
        <v>0</v>
      </c>
      <c r="AK35" s="465">
        <v>0</v>
      </c>
      <c r="AL35" s="465">
        <v>0</v>
      </c>
      <c r="AM35" s="465">
        <v>0</v>
      </c>
      <c r="AN35" s="465">
        <v>0</v>
      </c>
      <c r="AO35" s="465">
        <v>0</v>
      </c>
      <c r="AP35" s="465">
        <v>0</v>
      </c>
      <c r="AQ35" s="465">
        <v>0</v>
      </c>
      <c r="AR35" s="465">
        <v>0</v>
      </c>
      <c r="AS35" s="465">
        <v>0</v>
      </c>
      <c r="AT35" s="465">
        <v>1</v>
      </c>
      <c r="AU35" s="465">
        <v>0</v>
      </c>
      <c r="AV35" s="465">
        <v>0</v>
      </c>
      <c r="AW35" s="465">
        <v>0</v>
      </c>
      <c r="AX35" s="465">
        <v>0</v>
      </c>
      <c r="AY35" s="465">
        <v>0</v>
      </c>
      <c r="AZ35" s="465">
        <v>0</v>
      </c>
      <c r="BA35" s="465">
        <v>0</v>
      </c>
      <c r="BB35" s="465">
        <v>0</v>
      </c>
      <c r="BC35" s="465">
        <v>0</v>
      </c>
      <c r="BD35" s="465">
        <v>0</v>
      </c>
      <c r="BE35" s="465">
        <v>0</v>
      </c>
      <c r="BF35" s="471">
        <f t="shared" si="1"/>
        <v>1</v>
      </c>
    </row>
    <row r="36" spans="1:58">
      <c r="A36" s="465">
        <v>34</v>
      </c>
      <c r="B36" s="477" t="s">
        <v>1594</v>
      </c>
      <c r="C36" s="465">
        <v>0</v>
      </c>
      <c r="D36" s="465">
        <v>0</v>
      </c>
      <c r="E36" s="465">
        <v>0</v>
      </c>
      <c r="F36" s="465">
        <v>0</v>
      </c>
      <c r="G36" s="465">
        <v>0</v>
      </c>
      <c r="H36" s="465">
        <v>0</v>
      </c>
      <c r="I36" s="465">
        <v>0</v>
      </c>
      <c r="J36" s="465">
        <v>0</v>
      </c>
      <c r="K36" s="465">
        <v>0</v>
      </c>
      <c r="L36" s="465">
        <v>0</v>
      </c>
      <c r="M36" s="465">
        <v>1</v>
      </c>
      <c r="N36" s="465">
        <v>0</v>
      </c>
      <c r="O36" s="465">
        <v>0</v>
      </c>
      <c r="P36" s="465">
        <v>0</v>
      </c>
      <c r="Q36" s="465">
        <v>0</v>
      </c>
      <c r="R36" s="465">
        <v>0</v>
      </c>
      <c r="S36" s="465">
        <v>0</v>
      </c>
      <c r="T36" s="465">
        <v>0</v>
      </c>
      <c r="U36" s="465">
        <v>0</v>
      </c>
      <c r="V36" s="465">
        <v>0</v>
      </c>
      <c r="W36" s="465">
        <v>0</v>
      </c>
      <c r="X36" s="465">
        <v>0</v>
      </c>
      <c r="Y36" s="471">
        <f t="shared" si="0"/>
        <v>1</v>
      </c>
      <c r="AH36" s="465">
        <v>34</v>
      </c>
      <c r="AI36" s="477" t="s">
        <v>1594</v>
      </c>
      <c r="AJ36" s="465">
        <v>0</v>
      </c>
      <c r="AK36" s="465">
        <v>0</v>
      </c>
      <c r="AL36" s="465">
        <v>0</v>
      </c>
      <c r="AM36" s="465">
        <v>0</v>
      </c>
      <c r="AN36" s="465">
        <v>0</v>
      </c>
      <c r="AO36" s="465">
        <v>0</v>
      </c>
      <c r="AP36" s="465">
        <v>0</v>
      </c>
      <c r="AQ36" s="465">
        <v>0</v>
      </c>
      <c r="AR36" s="465">
        <v>0</v>
      </c>
      <c r="AS36" s="465">
        <v>0</v>
      </c>
      <c r="AT36" s="465">
        <v>1</v>
      </c>
      <c r="AU36" s="465">
        <v>0</v>
      </c>
      <c r="AV36" s="465">
        <v>0</v>
      </c>
      <c r="AW36" s="465">
        <v>0</v>
      </c>
      <c r="AX36" s="465">
        <v>0</v>
      </c>
      <c r="AY36" s="465">
        <v>0</v>
      </c>
      <c r="AZ36" s="465">
        <v>0</v>
      </c>
      <c r="BA36" s="465">
        <v>0</v>
      </c>
      <c r="BB36" s="465">
        <v>0</v>
      </c>
      <c r="BC36" s="465">
        <v>0</v>
      </c>
      <c r="BD36" s="465">
        <v>0</v>
      </c>
      <c r="BE36" s="465">
        <v>0</v>
      </c>
      <c r="BF36" s="471">
        <f t="shared" si="1"/>
        <v>1</v>
      </c>
    </row>
    <row r="37" spans="1:58" ht="25.5">
      <c r="A37" s="465">
        <v>35</v>
      </c>
      <c r="B37" s="480" t="s">
        <v>1595</v>
      </c>
      <c r="C37" s="465">
        <v>0</v>
      </c>
      <c r="D37" s="465">
        <v>0</v>
      </c>
      <c r="E37" s="465">
        <v>0</v>
      </c>
      <c r="F37" s="465">
        <v>0</v>
      </c>
      <c r="G37" s="465">
        <v>0</v>
      </c>
      <c r="H37" s="465">
        <v>0</v>
      </c>
      <c r="I37" s="465">
        <v>0</v>
      </c>
      <c r="J37" s="465">
        <v>0</v>
      </c>
      <c r="K37" s="465">
        <v>0</v>
      </c>
      <c r="L37" s="465">
        <v>0</v>
      </c>
      <c r="M37" s="465">
        <v>0</v>
      </c>
      <c r="N37" s="465">
        <v>0</v>
      </c>
      <c r="O37" s="465">
        <v>0</v>
      </c>
      <c r="P37" s="465">
        <v>0</v>
      </c>
      <c r="Q37" s="465">
        <v>0</v>
      </c>
      <c r="R37" s="465">
        <v>0</v>
      </c>
      <c r="S37" s="465">
        <v>0</v>
      </c>
      <c r="T37" s="465">
        <v>1</v>
      </c>
      <c r="U37" s="465">
        <v>0</v>
      </c>
      <c r="V37" s="465">
        <v>0</v>
      </c>
      <c r="W37" s="465">
        <v>0</v>
      </c>
      <c r="X37" s="465">
        <v>0</v>
      </c>
      <c r="Y37" s="471">
        <f t="shared" si="0"/>
        <v>1</v>
      </c>
      <c r="AH37" s="465">
        <v>35</v>
      </c>
      <c r="AI37" s="480" t="s">
        <v>1595</v>
      </c>
      <c r="AJ37" s="465">
        <v>0</v>
      </c>
      <c r="AK37" s="465">
        <v>0</v>
      </c>
      <c r="AL37" s="465">
        <v>0</v>
      </c>
      <c r="AM37" s="465">
        <v>0</v>
      </c>
      <c r="AN37" s="465">
        <v>0</v>
      </c>
      <c r="AO37" s="465">
        <v>0</v>
      </c>
      <c r="AP37" s="465">
        <v>0</v>
      </c>
      <c r="AQ37" s="465">
        <v>0</v>
      </c>
      <c r="AR37" s="465">
        <v>0</v>
      </c>
      <c r="AS37" s="465">
        <v>0</v>
      </c>
      <c r="AT37" s="465">
        <v>0</v>
      </c>
      <c r="AU37" s="465">
        <v>0</v>
      </c>
      <c r="AV37" s="465">
        <v>0</v>
      </c>
      <c r="AW37" s="465">
        <v>0</v>
      </c>
      <c r="AX37" s="465">
        <v>0</v>
      </c>
      <c r="AY37" s="465">
        <v>0</v>
      </c>
      <c r="AZ37" s="465">
        <v>0</v>
      </c>
      <c r="BA37" s="465">
        <v>1</v>
      </c>
      <c r="BB37" s="465">
        <v>0</v>
      </c>
      <c r="BC37" s="465">
        <v>0</v>
      </c>
      <c r="BD37" s="465">
        <v>0</v>
      </c>
      <c r="BE37" s="465">
        <v>0</v>
      </c>
      <c r="BF37" s="471">
        <f t="shared" si="1"/>
        <v>1</v>
      </c>
    </row>
    <row r="38" spans="1:58" ht="25.5">
      <c r="A38" s="465">
        <v>36</v>
      </c>
      <c r="B38" s="477" t="s">
        <v>1596</v>
      </c>
      <c r="C38" s="465">
        <v>0</v>
      </c>
      <c r="D38" s="465">
        <v>0</v>
      </c>
      <c r="E38" s="465">
        <v>0</v>
      </c>
      <c r="F38" s="465">
        <v>0</v>
      </c>
      <c r="G38" s="465">
        <v>0</v>
      </c>
      <c r="H38" s="465">
        <v>0</v>
      </c>
      <c r="I38" s="465">
        <v>0</v>
      </c>
      <c r="J38" s="465">
        <v>0</v>
      </c>
      <c r="K38" s="465">
        <v>0</v>
      </c>
      <c r="L38" s="465">
        <v>0</v>
      </c>
      <c r="M38" s="465">
        <v>0</v>
      </c>
      <c r="N38" s="465">
        <v>0</v>
      </c>
      <c r="O38" s="465">
        <v>0</v>
      </c>
      <c r="P38" s="465">
        <v>0</v>
      </c>
      <c r="Q38" s="465">
        <v>0</v>
      </c>
      <c r="R38" s="465">
        <v>0</v>
      </c>
      <c r="S38" s="465">
        <v>0</v>
      </c>
      <c r="T38" s="465">
        <v>1</v>
      </c>
      <c r="U38" s="465">
        <v>0</v>
      </c>
      <c r="V38" s="465">
        <v>0</v>
      </c>
      <c r="W38" s="465">
        <v>0</v>
      </c>
      <c r="X38" s="465">
        <v>0</v>
      </c>
      <c r="Y38" s="471">
        <f t="shared" si="0"/>
        <v>1</v>
      </c>
      <c r="AH38" s="465">
        <v>36</v>
      </c>
      <c r="AI38" s="477" t="s">
        <v>1596</v>
      </c>
      <c r="AJ38" s="465">
        <v>0</v>
      </c>
      <c r="AK38" s="465">
        <v>0</v>
      </c>
      <c r="AL38" s="465">
        <v>0</v>
      </c>
      <c r="AM38" s="465">
        <v>0</v>
      </c>
      <c r="AN38" s="465">
        <v>0</v>
      </c>
      <c r="AO38" s="465">
        <v>0</v>
      </c>
      <c r="AP38" s="465">
        <v>0</v>
      </c>
      <c r="AQ38" s="465">
        <v>0</v>
      </c>
      <c r="AR38" s="465">
        <v>0</v>
      </c>
      <c r="AS38" s="465">
        <v>0</v>
      </c>
      <c r="AT38" s="465">
        <v>0</v>
      </c>
      <c r="AU38" s="465">
        <v>0</v>
      </c>
      <c r="AV38" s="465">
        <v>0</v>
      </c>
      <c r="AW38" s="465">
        <v>0</v>
      </c>
      <c r="AX38" s="465">
        <v>0</v>
      </c>
      <c r="AY38" s="465">
        <v>0</v>
      </c>
      <c r="AZ38" s="465">
        <v>0</v>
      </c>
      <c r="BA38" s="465">
        <v>1</v>
      </c>
      <c r="BB38" s="465">
        <v>0</v>
      </c>
      <c r="BC38" s="465">
        <v>0</v>
      </c>
      <c r="BD38" s="465">
        <v>0</v>
      </c>
      <c r="BE38" s="465">
        <v>0</v>
      </c>
      <c r="BF38" s="471">
        <f t="shared" si="1"/>
        <v>1</v>
      </c>
    </row>
    <row r="39" spans="1:58">
      <c r="A39" s="465">
        <v>37</v>
      </c>
      <c r="B39" s="480" t="s">
        <v>1597</v>
      </c>
      <c r="C39" s="465">
        <v>0</v>
      </c>
      <c r="D39" s="465">
        <v>0</v>
      </c>
      <c r="E39" s="465">
        <v>0</v>
      </c>
      <c r="F39" s="465">
        <v>0</v>
      </c>
      <c r="G39" s="465">
        <v>0</v>
      </c>
      <c r="H39" s="465">
        <v>0</v>
      </c>
      <c r="I39" s="465">
        <v>0</v>
      </c>
      <c r="J39" s="465">
        <v>0</v>
      </c>
      <c r="K39" s="465">
        <v>0</v>
      </c>
      <c r="L39" s="465">
        <v>0</v>
      </c>
      <c r="M39" s="465">
        <v>0</v>
      </c>
      <c r="N39" s="465">
        <v>1</v>
      </c>
      <c r="O39" s="465">
        <v>0</v>
      </c>
      <c r="P39" s="465">
        <v>0</v>
      </c>
      <c r="Q39" s="465">
        <v>0</v>
      </c>
      <c r="R39" s="465">
        <v>0</v>
      </c>
      <c r="S39" s="465">
        <v>0</v>
      </c>
      <c r="T39" s="465">
        <v>0</v>
      </c>
      <c r="U39" s="465">
        <v>0</v>
      </c>
      <c r="V39" s="465">
        <v>0</v>
      </c>
      <c r="W39" s="465">
        <v>0</v>
      </c>
      <c r="X39" s="465">
        <v>0</v>
      </c>
      <c r="Y39" s="471">
        <f t="shared" si="0"/>
        <v>1</v>
      </c>
      <c r="AH39" s="465">
        <v>37</v>
      </c>
      <c r="AI39" s="480" t="s">
        <v>1597</v>
      </c>
      <c r="AJ39" s="465">
        <v>0</v>
      </c>
      <c r="AK39" s="465">
        <v>0</v>
      </c>
      <c r="AL39" s="465">
        <v>0</v>
      </c>
      <c r="AM39" s="465">
        <v>0</v>
      </c>
      <c r="AN39" s="465">
        <v>0</v>
      </c>
      <c r="AO39" s="465">
        <v>0</v>
      </c>
      <c r="AP39" s="465">
        <v>0</v>
      </c>
      <c r="AQ39" s="465">
        <v>0</v>
      </c>
      <c r="AR39" s="465">
        <v>0</v>
      </c>
      <c r="AS39" s="465">
        <v>0</v>
      </c>
      <c r="AT39" s="465">
        <v>0</v>
      </c>
      <c r="AU39" s="465">
        <v>1</v>
      </c>
      <c r="AV39" s="465">
        <v>0</v>
      </c>
      <c r="AW39" s="465">
        <v>0</v>
      </c>
      <c r="AX39" s="465">
        <v>0</v>
      </c>
      <c r="AY39" s="465">
        <v>0</v>
      </c>
      <c r="AZ39" s="465">
        <v>0</v>
      </c>
      <c r="BA39" s="465">
        <v>0</v>
      </c>
      <c r="BB39" s="465">
        <v>0</v>
      </c>
      <c r="BC39" s="465">
        <v>0</v>
      </c>
      <c r="BD39" s="465">
        <v>0</v>
      </c>
      <c r="BE39" s="465">
        <v>0</v>
      </c>
      <c r="BF39" s="471">
        <f t="shared" si="1"/>
        <v>1</v>
      </c>
    </row>
    <row r="40" spans="1:58">
      <c r="A40" s="465">
        <v>38</v>
      </c>
      <c r="B40" s="477" t="s">
        <v>1598</v>
      </c>
      <c r="C40" s="465">
        <v>0</v>
      </c>
      <c r="D40" s="465">
        <v>0</v>
      </c>
      <c r="E40" s="465">
        <v>0</v>
      </c>
      <c r="F40" s="465">
        <v>0</v>
      </c>
      <c r="G40" s="465">
        <v>0</v>
      </c>
      <c r="H40" s="465">
        <v>0</v>
      </c>
      <c r="I40" s="465">
        <v>0</v>
      </c>
      <c r="J40" s="465">
        <v>0</v>
      </c>
      <c r="K40" s="465">
        <v>0</v>
      </c>
      <c r="L40" s="465">
        <v>0</v>
      </c>
      <c r="M40" s="465">
        <v>0</v>
      </c>
      <c r="N40" s="465">
        <v>0</v>
      </c>
      <c r="O40" s="465">
        <v>1</v>
      </c>
      <c r="P40" s="465">
        <v>0</v>
      </c>
      <c r="Q40" s="465">
        <v>0</v>
      </c>
      <c r="R40" s="465">
        <v>0</v>
      </c>
      <c r="S40" s="465">
        <v>0</v>
      </c>
      <c r="T40" s="465">
        <v>0</v>
      </c>
      <c r="U40" s="465">
        <v>0</v>
      </c>
      <c r="V40" s="465">
        <v>0</v>
      </c>
      <c r="W40" s="465">
        <v>0</v>
      </c>
      <c r="X40" s="465">
        <v>0</v>
      </c>
      <c r="Y40" s="471">
        <f t="shared" si="0"/>
        <v>1</v>
      </c>
      <c r="AH40" s="465">
        <v>38</v>
      </c>
      <c r="AI40" s="477" t="s">
        <v>1598</v>
      </c>
      <c r="AJ40" s="465">
        <v>0</v>
      </c>
      <c r="AK40" s="465">
        <v>0</v>
      </c>
      <c r="AL40" s="465">
        <v>0</v>
      </c>
      <c r="AM40" s="465">
        <v>0</v>
      </c>
      <c r="AN40" s="465">
        <v>0</v>
      </c>
      <c r="AO40" s="465">
        <v>0</v>
      </c>
      <c r="AP40" s="465">
        <v>0</v>
      </c>
      <c r="AQ40" s="465">
        <v>0</v>
      </c>
      <c r="AR40" s="465">
        <v>0</v>
      </c>
      <c r="AS40" s="465">
        <v>0</v>
      </c>
      <c r="AT40" s="465">
        <v>0</v>
      </c>
      <c r="AU40" s="465">
        <v>0</v>
      </c>
      <c r="AV40" s="465">
        <v>1</v>
      </c>
      <c r="AW40" s="465">
        <v>0</v>
      </c>
      <c r="AX40" s="465">
        <v>0</v>
      </c>
      <c r="AY40" s="465">
        <v>0</v>
      </c>
      <c r="AZ40" s="465">
        <v>0</v>
      </c>
      <c r="BA40" s="465">
        <v>0</v>
      </c>
      <c r="BB40" s="465">
        <v>0</v>
      </c>
      <c r="BC40" s="465">
        <v>0</v>
      </c>
      <c r="BD40" s="465">
        <v>0</v>
      </c>
      <c r="BE40" s="465">
        <v>0</v>
      </c>
      <c r="BF40" s="471">
        <f t="shared" si="1"/>
        <v>1</v>
      </c>
    </row>
    <row r="41" spans="1:58">
      <c r="A41" s="465">
        <v>39</v>
      </c>
      <c r="B41" s="480" t="s">
        <v>1599</v>
      </c>
      <c r="C41" s="465">
        <v>0</v>
      </c>
      <c r="D41" s="465">
        <v>0</v>
      </c>
      <c r="E41" s="465">
        <v>0</v>
      </c>
      <c r="F41" s="465">
        <v>0</v>
      </c>
      <c r="G41" s="465">
        <v>0</v>
      </c>
      <c r="H41" s="465">
        <v>0</v>
      </c>
      <c r="I41" s="465">
        <v>0</v>
      </c>
      <c r="J41" s="465">
        <v>0</v>
      </c>
      <c r="K41" s="465">
        <v>0</v>
      </c>
      <c r="L41" s="465">
        <v>0</v>
      </c>
      <c r="M41" s="465">
        <v>0</v>
      </c>
      <c r="N41" s="465">
        <v>0</v>
      </c>
      <c r="O41" s="465">
        <v>0</v>
      </c>
      <c r="P41" s="465">
        <v>1</v>
      </c>
      <c r="Q41" s="465">
        <v>0</v>
      </c>
      <c r="R41" s="465">
        <v>0</v>
      </c>
      <c r="S41" s="465">
        <v>0</v>
      </c>
      <c r="T41" s="465">
        <v>0</v>
      </c>
      <c r="U41" s="465">
        <v>0</v>
      </c>
      <c r="V41" s="465">
        <v>0</v>
      </c>
      <c r="W41" s="465">
        <v>0</v>
      </c>
      <c r="X41" s="465">
        <v>0</v>
      </c>
      <c r="Y41" s="471">
        <f t="shared" si="0"/>
        <v>1</v>
      </c>
      <c r="AH41" s="465">
        <v>39</v>
      </c>
      <c r="AI41" s="480" t="s">
        <v>1599</v>
      </c>
      <c r="AJ41" s="465">
        <v>0</v>
      </c>
      <c r="AK41" s="465">
        <v>0</v>
      </c>
      <c r="AL41" s="465">
        <v>0</v>
      </c>
      <c r="AM41" s="465">
        <v>0</v>
      </c>
      <c r="AN41" s="465">
        <v>0</v>
      </c>
      <c r="AO41" s="465">
        <v>0</v>
      </c>
      <c r="AP41" s="465">
        <v>0</v>
      </c>
      <c r="AQ41" s="465">
        <v>0</v>
      </c>
      <c r="AR41" s="465">
        <v>0</v>
      </c>
      <c r="AS41" s="465">
        <v>0</v>
      </c>
      <c r="AT41" s="465">
        <v>0</v>
      </c>
      <c r="AU41" s="465">
        <v>0</v>
      </c>
      <c r="AV41" s="465">
        <v>0</v>
      </c>
      <c r="AW41" s="465">
        <v>1</v>
      </c>
      <c r="AX41" s="465">
        <v>0</v>
      </c>
      <c r="AY41" s="465">
        <v>0</v>
      </c>
      <c r="AZ41" s="465">
        <v>0</v>
      </c>
      <c r="BA41" s="465">
        <v>0</v>
      </c>
      <c r="BB41" s="465">
        <v>0</v>
      </c>
      <c r="BC41" s="465">
        <v>0</v>
      </c>
      <c r="BD41" s="465">
        <v>0</v>
      </c>
      <c r="BE41" s="465">
        <v>0</v>
      </c>
      <c r="BF41" s="471">
        <f t="shared" si="1"/>
        <v>1</v>
      </c>
    </row>
    <row r="42" spans="1:58">
      <c r="A42" s="465">
        <v>40</v>
      </c>
      <c r="B42" s="477" t="s">
        <v>1600</v>
      </c>
      <c r="C42" s="465">
        <v>0</v>
      </c>
      <c r="D42" s="465">
        <v>0</v>
      </c>
      <c r="E42" s="465">
        <v>0</v>
      </c>
      <c r="F42" s="465">
        <v>0</v>
      </c>
      <c r="G42" s="465">
        <v>0</v>
      </c>
      <c r="H42" s="465">
        <v>0</v>
      </c>
      <c r="I42" s="465">
        <v>0</v>
      </c>
      <c r="J42" s="465">
        <v>0</v>
      </c>
      <c r="K42" s="465">
        <v>0</v>
      </c>
      <c r="L42" s="465">
        <v>0</v>
      </c>
      <c r="M42" s="465">
        <v>0</v>
      </c>
      <c r="N42" s="465">
        <v>0</v>
      </c>
      <c r="O42" s="465">
        <v>0</v>
      </c>
      <c r="P42" s="465">
        <v>0</v>
      </c>
      <c r="Q42" s="465">
        <v>1</v>
      </c>
      <c r="R42" s="465">
        <v>0</v>
      </c>
      <c r="S42" s="465">
        <v>0</v>
      </c>
      <c r="T42" s="465">
        <v>0</v>
      </c>
      <c r="U42" s="465">
        <v>0</v>
      </c>
      <c r="V42" s="465">
        <v>0</v>
      </c>
      <c r="W42" s="465">
        <v>0</v>
      </c>
      <c r="X42" s="465">
        <v>0</v>
      </c>
      <c r="Y42" s="471">
        <f t="shared" si="0"/>
        <v>1</v>
      </c>
      <c r="AH42" s="465">
        <v>40</v>
      </c>
      <c r="AI42" s="477" t="s">
        <v>1600</v>
      </c>
      <c r="AJ42" s="465">
        <v>0</v>
      </c>
      <c r="AK42" s="465">
        <v>0</v>
      </c>
      <c r="AL42" s="465">
        <v>0</v>
      </c>
      <c r="AM42" s="465">
        <v>0</v>
      </c>
      <c r="AN42" s="465">
        <v>0</v>
      </c>
      <c r="AO42" s="465">
        <v>0</v>
      </c>
      <c r="AP42" s="465">
        <v>0</v>
      </c>
      <c r="AQ42" s="465">
        <v>0</v>
      </c>
      <c r="AR42" s="465">
        <v>0</v>
      </c>
      <c r="AS42" s="465">
        <v>0</v>
      </c>
      <c r="AT42" s="465">
        <v>0</v>
      </c>
      <c r="AU42" s="465">
        <v>0</v>
      </c>
      <c r="AV42" s="465">
        <v>0</v>
      </c>
      <c r="AW42" s="465">
        <v>0</v>
      </c>
      <c r="AX42" s="465">
        <v>1</v>
      </c>
      <c r="AY42" s="465">
        <v>0</v>
      </c>
      <c r="AZ42" s="465">
        <v>0</v>
      </c>
      <c r="BA42" s="465">
        <v>0</v>
      </c>
      <c r="BB42" s="465">
        <v>0</v>
      </c>
      <c r="BC42" s="465">
        <v>0</v>
      </c>
      <c r="BD42" s="465">
        <v>0</v>
      </c>
      <c r="BE42" s="465">
        <v>0</v>
      </c>
      <c r="BF42" s="471">
        <f t="shared" si="1"/>
        <v>1</v>
      </c>
    </row>
    <row r="43" spans="1:58">
      <c r="A43" s="465">
        <v>41</v>
      </c>
      <c r="B43" s="480" t="s">
        <v>1601</v>
      </c>
      <c r="C43" s="465">
        <v>0</v>
      </c>
      <c r="D43" s="465">
        <v>0</v>
      </c>
      <c r="E43" s="465">
        <v>0</v>
      </c>
      <c r="F43" s="465">
        <v>0</v>
      </c>
      <c r="G43" s="465">
        <v>0</v>
      </c>
      <c r="H43" s="465">
        <v>0</v>
      </c>
      <c r="I43" s="465">
        <v>0</v>
      </c>
      <c r="J43" s="465">
        <v>0</v>
      </c>
      <c r="K43" s="465">
        <v>0</v>
      </c>
      <c r="L43" s="465">
        <v>0</v>
      </c>
      <c r="M43" s="465">
        <v>0</v>
      </c>
      <c r="N43" s="465">
        <v>0</v>
      </c>
      <c r="O43" s="465">
        <v>0</v>
      </c>
      <c r="P43" s="465">
        <v>0</v>
      </c>
      <c r="Q43" s="465">
        <v>0</v>
      </c>
      <c r="R43" s="465">
        <v>1</v>
      </c>
      <c r="S43" s="465">
        <v>0</v>
      </c>
      <c r="T43" s="465">
        <v>0</v>
      </c>
      <c r="U43" s="465">
        <v>0</v>
      </c>
      <c r="V43" s="465">
        <v>0</v>
      </c>
      <c r="W43" s="465">
        <v>0</v>
      </c>
      <c r="X43" s="465">
        <v>0</v>
      </c>
      <c r="Y43" s="471">
        <f t="shared" si="0"/>
        <v>1</v>
      </c>
      <c r="AH43" s="465">
        <v>41</v>
      </c>
      <c r="AI43" s="480" t="s">
        <v>1601</v>
      </c>
      <c r="AJ43" s="465">
        <v>0</v>
      </c>
      <c r="AK43" s="465">
        <v>0</v>
      </c>
      <c r="AL43" s="465">
        <v>0</v>
      </c>
      <c r="AM43" s="465">
        <v>0</v>
      </c>
      <c r="AN43" s="465">
        <v>0</v>
      </c>
      <c r="AO43" s="465">
        <v>0</v>
      </c>
      <c r="AP43" s="465">
        <v>0</v>
      </c>
      <c r="AQ43" s="465">
        <v>0</v>
      </c>
      <c r="AR43" s="465">
        <v>0</v>
      </c>
      <c r="AS43" s="465">
        <v>0</v>
      </c>
      <c r="AT43" s="465">
        <v>0</v>
      </c>
      <c r="AU43" s="465">
        <v>0</v>
      </c>
      <c r="AV43" s="465">
        <v>0</v>
      </c>
      <c r="AW43" s="465">
        <v>0</v>
      </c>
      <c r="AX43" s="465">
        <v>0</v>
      </c>
      <c r="AY43" s="465">
        <v>1</v>
      </c>
      <c r="AZ43" s="465">
        <v>0</v>
      </c>
      <c r="BA43" s="465">
        <v>0</v>
      </c>
      <c r="BB43" s="465">
        <v>0</v>
      </c>
      <c r="BC43" s="465">
        <v>0</v>
      </c>
      <c r="BD43" s="465">
        <v>0</v>
      </c>
      <c r="BE43" s="465">
        <v>0</v>
      </c>
      <c r="BF43" s="471">
        <f t="shared" si="1"/>
        <v>1</v>
      </c>
    </row>
    <row r="44" spans="1:58">
      <c r="A44" s="465">
        <v>42</v>
      </c>
      <c r="B44" s="477" t="s">
        <v>1602</v>
      </c>
      <c r="C44" s="465">
        <v>0</v>
      </c>
      <c r="D44" s="465">
        <v>0</v>
      </c>
      <c r="E44" s="465">
        <v>0</v>
      </c>
      <c r="F44" s="465">
        <v>0</v>
      </c>
      <c r="G44" s="465">
        <v>0</v>
      </c>
      <c r="H44" s="465">
        <v>0</v>
      </c>
      <c r="I44" s="465">
        <v>0</v>
      </c>
      <c r="J44" s="465">
        <v>0</v>
      </c>
      <c r="K44" s="465">
        <v>0</v>
      </c>
      <c r="L44" s="465">
        <v>0</v>
      </c>
      <c r="M44" s="465">
        <v>0</v>
      </c>
      <c r="N44" s="465">
        <v>0</v>
      </c>
      <c r="O44" s="465">
        <v>0</v>
      </c>
      <c r="P44" s="465">
        <v>0</v>
      </c>
      <c r="Q44" s="465">
        <v>0</v>
      </c>
      <c r="R44" s="465">
        <v>0</v>
      </c>
      <c r="S44" s="465">
        <v>1</v>
      </c>
      <c r="T44" s="465">
        <v>0</v>
      </c>
      <c r="U44" s="465">
        <v>0</v>
      </c>
      <c r="V44" s="465">
        <v>0</v>
      </c>
      <c r="W44" s="465">
        <v>0</v>
      </c>
      <c r="X44" s="465">
        <v>0</v>
      </c>
      <c r="Y44" s="471">
        <f t="shared" si="0"/>
        <v>1</v>
      </c>
      <c r="AH44" s="465">
        <v>42</v>
      </c>
      <c r="AI44" s="477" t="s">
        <v>1602</v>
      </c>
      <c r="AJ44" s="465">
        <v>0</v>
      </c>
      <c r="AK44" s="465">
        <v>0</v>
      </c>
      <c r="AL44" s="465">
        <v>0</v>
      </c>
      <c r="AM44" s="465">
        <v>0</v>
      </c>
      <c r="AN44" s="465">
        <v>0</v>
      </c>
      <c r="AO44" s="465">
        <v>0</v>
      </c>
      <c r="AP44" s="465">
        <v>0</v>
      </c>
      <c r="AQ44" s="465">
        <v>0</v>
      </c>
      <c r="AR44" s="465">
        <v>0</v>
      </c>
      <c r="AS44" s="465">
        <v>0</v>
      </c>
      <c r="AT44" s="465">
        <v>0</v>
      </c>
      <c r="AU44" s="465">
        <v>0</v>
      </c>
      <c r="AV44" s="465">
        <v>0</v>
      </c>
      <c r="AW44" s="465">
        <v>0</v>
      </c>
      <c r="AX44" s="465">
        <v>0</v>
      </c>
      <c r="AY44" s="465">
        <v>0</v>
      </c>
      <c r="AZ44" s="465">
        <v>1</v>
      </c>
      <c r="BA44" s="465">
        <v>0</v>
      </c>
      <c r="BB44" s="465">
        <v>0</v>
      </c>
      <c r="BC44" s="465">
        <v>0</v>
      </c>
      <c r="BD44" s="465">
        <v>0</v>
      </c>
      <c r="BE44" s="465">
        <v>0</v>
      </c>
      <c r="BF44" s="471">
        <f t="shared" si="1"/>
        <v>1</v>
      </c>
    </row>
    <row r="45" spans="1:58">
      <c r="A45" s="465">
        <v>43</v>
      </c>
      <c r="B45" s="480" t="s">
        <v>1603</v>
      </c>
      <c r="C45" s="465">
        <v>0</v>
      </c>
      <c r="D45" s="465">
        <v>0</v>
      </c>
      <c r="E45" s="465">
        <v>0</v>
      </c>
      <c r="F45" s="465">
        <v>0</v>
      </c>
      <c r="G45" s="465">
        <v>0</v>
      </c>
      <c r="H45" s="465">
        <v>0</v>
      </c>
      <c r="I45" s="465">
        <v>0</v>
      </c>
      <c r="J45" s="465">
        <v>0</v>
      </c>
      <c r="K45" s="465">
        <v>0</v>
      </c>
      <c r="L45" s="465">
        <v>0</v>
      </c>
      <c r="M45" s="465">
        <v>0</v>
      </c>
      <c r="N45" s="465">
        <v>0</v>
      </c>
      <c r="O45" s="465">
        <v>0</v>
      </c>
      <c r="P45" s="465">
        <v>0</v>
      </c>
      <c r="Q45" s="465">
        <v>0</v>
      </c>
      <c r="R45" s="465">
        <v>0</v>
      </c>
      <c r="S45" s="465">
        <v>1</v>
      </c>
      <c r="T45" s="465">
        <v>0</v>
      </c>
      <c r="U45" s="465">
        <v>0</v>
      </c>
      <c r="V45" s="465">
        <v>0</v>
      </c>
      <c r="W45" s="465">
        <v>0</v>
      </c>
      <c r="X45" s="465">
        <v>0</v>
      </c>
      <c r="Y45" s="471">
        <f t="shared" si="0"/>
        <v>1</v>
      </c>
      <c r="AH45" s="465">
        <v>43</v>
      </c>
      <c r="AI45" s="480" t="s">
        <v>1603</v>
      </c>
      <c r="AJ45" s="465">
        <v>0</v>
      </c>
      <c r="AK45" s="465">
        <v>0</v>
      </c>
      <c r="AL45" s="465">
        <v>0</v>
      </c>
      <c r="AM45" s="465">
        <v>0</v>
      </c>
      <c r="AN45" s="465">
        <v>0</v>
      </c>
      <c r="AO45" s="465">
        <v>0</v>
      </c>
      <c r="AP45" s="465">
        <v>0</v>
      </c>
      <c r="AQ45" s="465">
        <v>0</v>
      </c>
      <c r="AR45" s="465">
        <v>0</v>
      </c>
      <c r="AS45" s="465">
        <v>0</v>
      </c>
      <c r="AT45" s="465">
        <v>0</v>
      </c>
      <c r="AU45" s="465">
        <v>0</v>
      </c>
      <c r="AV45" s="465">
        <v>0</v>
      </c>
      <c r="AW45" s="465">
        <v>0</v>
      </c>
      <c r="AX45" s="465">
        <v>0</v>
      </c>
      <c r="AY45" s="465">
        <v>0</v>
      </c>
      <c r="AZ45" s="465">
        <v>1</v>
      </c>
      <c r="BA45" s="465">
        <v>0</v>
      </c>
      <c r="BB45" s="465">
        <v>0</v>
      </c>
      <c r="BC45" s="465">
        <v>0</v>
      </c>
      <c r="BD45" s="465">
        <v>0</v>
      </c>
      <c r="BE45" s="465">
        <v>0</v>
      </c>
      <c r="BF45" s="471">
        <f t="shared" si="1"/>
        <v>1</v>
      </c>
    </row>
    <row r="46" spans="1:58">
      <c r="A46" s="465">
        <v>44</v>
      </c>
      <c r="B46" s="484" t="s">
        <v>1604</v>
      </c>
      <c r="C46" s="465">
        <v>0</v>
      </c>
      <c r="D46" s="465">
        <v>0</v>
      </c>
      <c r="E46" s="465">
        <v>0</v>
      </c>
      <c r="F46" s="465">
        <v>0</v>
      </c>
      <c r="G46" s="465">
        <v>0</v>
      </c>
      <c r="H46" s="465">
        <v>0</v>
      </c>
      <c r="I46" s="465">
        <v>0</v>
      </c>
      <c r="J46" s="465">
        <v>0</v>
      </c>
      <c r="K46" s="465">
        <v>0</v>
      </c>
      <c r="L46" s="465">
        <v>0</v>
      </c>
      <c r="M46" s="465">
        <v>0</v>
      </c>
      <c r="N46" s="465">
        <v>0</v>
      </c>
      <c r="O46" s="465">
        <v>0</v>
      </c>
      <c r="P46" s="465">
        <v>0</v>
      </c>
      <c r="Q46" s="465">
        <v>0</v>
      </c>
      <c r="R46" s="465">
        <v>0</v>
      </c>
      <c r="S46" s="465">
        <v>0</v>
      </c>
      <c r="T46" s="471">
        <v>1</v>
      </c>
      <c r="U46" s="465">
        <v>0</v>
      </c>
      <c r="V46" s="465">
        <v>0</v>
      </c>
      <c r="W46" s="465">
        <v>0</v>
      </c>
      <c r="X46" s="465">
        <v>0</v>
      </c>
      <c r="Y46" s="485">
        <f t="shared" si="0"/>
        <v>1</v>
      </c>
      <c r="AH46" s="465">
        <v>44</v>
      </c>
      <c r="AI46" s="484" t="s">
        <v>1604</v>
      </c>
      <c r="AJ46" s="465">
        <v>0</v>
      </c>
      <c r="AK46" s="465">
        <v>0</v>
      </c>
      <c r="AL46" s="465">
        <v>0</v>
      </c>
      <c r="AM46" s="465">
        <v>0</v>
      </c>
      <c r="AN46" s="465">
        <v>0</v>
      </c>
      <c r="AO46" s="465">
        <v>0</v>
      </c>
      <c r="AP46" s="465">
        <v>0</v>
      </c>
      <c r="AQ46" s="465">
        <v>0</v>
      </c>
      <c r="AR46" s="465">
        <v>0</v>
      </c>
      <c r="AS46" s="465">
        <v>0</v>
      </c>
      <c r="AT46" s="465">
        <v>0</v>
      </c>
      <c r="AU46" s="465">
        <v>0</v>
      </c>
      <c r="AV46" s="465">
        <v>0</v>
      </c>
      <c r="AW46" s="465">
        <v>0</v>
      </c>
      <c r="AX46" s="465">
        <v>0</v>
      </c>
      <c r="AY46" s="465">
        <v>0</v>
      </c>
      <c r="AZ46" s="465">
        <v>0</v>
      </c>
      <c r="BA46" s="471">
        <v>1</v>
      </c>
      <c r="BB46" s="465">
        <v>0</v>
      </c>
      <c r="BC46" s="465">
        <v>0</v>
      </c>
      <c r="BD46" s="465">
        <v>0</v>
      </c>
      <c r="BE46" s="465">
        <v>0</v>
      </c>
      <c r="BF46" s="471">
        <f t="shared" si="1"/>
        <v>1</v>
      </c>
    </row>
    <row r="47" spans="1:58">
      <c r="A47" s="465">
        <v>45</v>
      </c>
      <c r="B47" s="480" t="s">
        <v>1605</v>
      </c>
      <c r="C47" s="465">
        <v>0</v>
      </c>
      <c r="D47" s="465">
        <v>0</v>
      </c>
      <c r="E47" s="465">
        <v>0</v>
      </c>
      <c r="F47" s="465">
        <v>0</v>
      </c>
      <c r="G47" s="465">
        <v>0</v>
      </c>
      <c r="H47" s="465">
        <v>0</v>
      </c>
      <c r="I47" s="465">
        <v>0</v>
      </c>
      <c r="J47" s="465">
        <v>0</v>
      </c>
      <c r="K47" s="465">
        <v>0</v>
      </c>
      <c r="L47" s="465">
        <v>0</v>
      </c>
      <c r="M47" s="465">
        <v>0</v>
      </c>
      <c r="N47" s="465">
        <v>0</v>
      </c>
      <c r="O47" s="465">
        <v>0</v>
      </c>
      <c r="P47" s="465">
        <v>0</v>
      </c>
      <c r="Q47" s="465">
        <v>0</v>
      </c>
      <c r="R47" s="465">
        <v>0</v>
      </c>
      <c r="S47" s="465">
        <v>0</v>
      </c>
      <c r="T47" s="465">
        <v>1</v>
      </c>
      <c r="U47" s="465">
        <v>0</v>
      </c>
      <c r="V47" s="465">
        <v>0</v>
      </c>
      <c r="W47" s="465">
        <v>0</v>
      </c>
      <c r="X47" s="465">
        <v>0</v>
      </c>
      <c r="Y47" s="471">
        <f t="shared" si="0"/>
        <v>1</v>
      </c>
      <c r="AH47" s="465">
        <v>45</v>
      </c>
      <c r="AI47" s="480" t="s">
        <v>1605</v>
      </c>
      <c r="AJ47" s="465">
        <v>0</v>
      </c>
      <c r="AK47" s="465">
        <v>0</v>
      </c>
      <c r="AL47" s="465">
        <v>0</v>
      </c>
      <c r="AM47" s="465">
        <v>0</v>
      </c>
      <c r="AN47" s="465">
        <v>0</v>
      </c>
      <c r="AO47" s="465">
        <v>0</v>
      </c>
      <c r="AP47" s="465">
        <v>0</v>
      </c>
      <c r="AQ47" s="465">
        <v>0</v>
      </c>
      <c r="AR47" s="465">
        <v>0</v>
      </c>
      <c r="AS47" s="465">
        <v>0</v>
      </c>
      <c r="AT47" s="465">
        <v>0</v>
      </c>
      <c r="AU47" s="465">
        <v>0</v>
      </c>
      <c r="AV47" s="465">
        <v>0</v>
      </c>
      <c r="AW47" s="465">
        <v>0</v>
      </c>
      <c r="AX47" s="465">
        <v>0</v>
      </c>
      <c r="AY47" s="465">
        <v>0</v>
      </c>
      <c r="AZ47" s="465">
        <v>0</v>
      </c>
      <c r="BA47" s="465">
        <v>1</v>
      </c>
      <c r="BB47" s="465">
        <v>0</v>
      </c>
      <c r="BC47" s="465">
        <v>0</v>
      </c>
      <c r="BD47" s="465">
        <v>0</v>
      </c>
      <c r="BE47" s="465">
        <v>0</v>
      </c>
      <c r="BF47" s="471">
        <f t="shared" si="1"/>
        <v>1</v>
      </c>
    </row>
    <row r="48" spans="1:58">
      <c r="A48" s="465">
        <v>46</v>
      </c>
      <c r="B48" s="477" t="s">
        <v>1606</v>
      </c>
      <c r="C48" s="465">
        <v>0</v>
      </c>
      <c r="D48" s="465">
        <v>0</v>
      </c>
      <c r="E48" s="465">
        <v>0</v>
      </c>
      <c r="F48" s="465">
        <v>0</v>
      </c>
      <c r="G48" s="465">
        <v>0</v>
      </c>
      <c r="H48" s="465">
        <v>0</v>
      </c>
      <c r="I48" s="465">
        <v>0</v>
      </c>
      <c r="J48" s="465">
        <v>0</v>
      </c>
      <c r="K48" s="465">
        <v>0</v>
      </c>
      <c r="L48" s="465">
        <v>0</v>
      </c>
      <c r="M48" s="465">
        <v>0</v>
      </c>
      <c r="N48" s="465">
        <v>0</v>
      </c>
      <c r="O48" s="465">
        <v>0</v>
      </c>
      <c r="P48" s="465">
        <v>0</v>
      </c>
      <c r="Q48" s="465">
        <v>0</v>
      </c>
      <c r="R48" s="465">
        <v>0</v>
      </c>
      <c r="S48" s="465">
        <v>0</v>
      </c>
      <c r="T48" s="465">
        <v>1</v>
      </c>
      <c r="U48" s="465">
        <v>0</v>
      </c>
      <c r="V48" s="465">
        <v>0</v>
      </c>
      <c r="W48" s="465">
        <v>0</v>
      </c>
      <c r="X48" s="465">
        <v>0</v>
      </c>
      <c r="Y48" s="471">
        <f t="shared" si="0"/>
        <v>1</v>
      </c>
      <c r="AH48" s="465">
        <v>46</v>
      </c>
      <c r="AI48" s="477" t="s">
        <v>1606</v>
      </c>
      <c r="AJ48" s="465">
        <v>0</v>
      </c>
      <c r="AK48" s="465">
        <v>0</v>
      </c>
      <c r="AL48" s="465">
        <v>0</v>
      </c>
      <c r="AM48" s="465">
        <v>0</v>
      </c>
      <c r="AN48" s="465">
        <v>0</v>
      </c>
      <c r="AO48" s="465">
        <v>0</v>
      </c>
      <c r="AP48" s="465">
        <v>0</v>
      </c>
      <c r="AQ48" s="465">
        <v>0</v>
      </c>
      <c r="AR48" s="465">
        <v>0</v>
      </c>
      <c r="AS48" s="465">
        <v>0</v>
      </c>
      <c r="AT48" s="465">
        <v>0</v>
      </c>
      <c r="AU48" s="465">
        <v>0</v>
      </c>
      <c r="AV48" s="465">
        <v>0</v>
      </c>
      <c r="AW48" s="465">
        <v>0</v>
      </c>
      <c r="AX48" s="465">
        <v>0</v>
      </c>
      <c r="AY48" s="465">
        <v>0</v>
      </c>
      <c r="AZ48" s="465">
        <v>0</v>
      </c>
      <c r="BA48" s="465">
        <v>1</v>
      </c>
      <c r="BB48" s="465">
        <v>0</v>
      </c>
      <c r="BC48" s="465">
        <v>0</v>
      </c>
      <c r="BD48" s="465">
        <v>0</v>
      </c>
      <c r="BE48" s="465">
        <v>0</v>
      </c>
      <c r="BF48" s="471">
        <f t="shared" si="1"/>
        <v>1</v>
      </c>
    </row>
    <row r="49" spans="1:58">
      <c r="A49" s="465">
        <v>47</v>
      </c>
      <c r="B49" s="480" t="s">
        <v>1607</v>
      </c>
      <c r="C49" s="465">
        <v>0</v>
      </c>
      <c r="D49" s="465">
        <v>0</v>
      </c>
      <c r="E49" s="465">
        <v>0</v>
      </c>
      <c r="F49" s="465">
        <v>0</v>
      </c>
      <c r="G49" s="465">
        <v>0</v>
      </c>
      <c r="H49" s="465">
        <v>0</v>
      </c>
      <c r="I49" s="465">
        <v>0</v>
      </c>
      <c r="J49" s="465">
        <v>0</v>
      </c>
      <c r="K49" s="465">
        <v>0</v>
      </c>
      <c r="L49" s="465">
        <v>0</v>
      </c>
      <c r="M49" s="465">
        <v>0</v>
      </c>
      <c r="N49" s="465">
        <v>0</v>
      </c>
      <c r="O49" s="465">
        <v>0</v>
      </c>
      <c r="P49" s="465">
        <v>0</v>
      </c>
      <c r="Q49" s="465">
        <v>0</v>
      </c>
      <c r="R49" s="465">
        <v>0</v>
      </c>
      <c r="S49" s="465">
        <v>0</v>
      </c>
      <c r="T49" s="465">
        <v>1</v>
      </c>
      <c r="U49" s="465">
        <v>0</v>
      </c>
      <c r="V49" s="465">
        <v>0</v>
      </c>
      <c r="W49" s="465">
        <v>0</v>
      </c>
      <c r="X49" s="465">
        <v>0</v>
      </c>
      <c r="Y49" s="471">
        <f t="shared" si="0"/>
        <v>1</v>
      </c>
      <c r="AH49" s="465">
        <v>47</v>
      </c>
      <c r="AI49" s="480" t="s">
        <v>1607</v>
      </c>
      <c r="AJ49" s="465">
        <v>0</v>
      </c>
      <c r="AK49" s="465">
        <v>0</v>
      </c>
      <c r="AL49" s="465">
        <v>0</v>
      </c>
      <c r="AM49" s="465">
        <v>0</v>
      </c>
      <c r="AN49" s="465">
        <v>0</v>
      </c>
      <c r="AO49" s="465">
        <v>0</v>
      </c>
      <c r="AP49" s="465">
        <v>0</v>
      </c>
      <c r="AQ49" s="465">
        <v>0</v>
      </c>
      <c r="AR49" s="465">
        <v>0</v>
      </c>
      <c r="AS49" s="465">
        <v>0</v>
      </c>
      <c r="AT49" s="465">
        <v>0</v>
      </c>
      <c r="AU49" s="465">
        <v>0</v>
      </c>
      <c r="AV49" s="465">
        <v>0</v>
      </c>
      <c r="AW49" s="465">
        <v>0</v>
      </c>
      <c r="AX49" s="465">
        <v>0</v>
      </c>
      <c r="AY49" s="465">
        <v>0</v>
      </c>
      <c r="AZ49" s="465">
        <v>0</v>
      </c>
      <c r="BA49" s="465">
        <v>1</v>
      </c>
      <c r="BB49" s="465">
        <v>0</v>
      </c>
      <c r="BC49" s="465">
        <v>0</v>
      </c>
      <c r="BD49" s="465">
        <v>0</v>
      </c>
      <c r="BE49" s="465">
        <v>0</v>
      </c>
      <c r="BF49" s="471">
        <f t="shared" si="1"/>
        <v>1</v>
      </c>
    </row>
    <row r="50" spans="1:58" ht="25.5">
      <c r="A50" s="465">
        <v>48</v>
      </c>
      <c r="B50" s="477" t="s">
        <v>1608</v>
      </c>
      <c r="C50" s="465">
        <v>0</v>
      </c>
      <c r="D50" s="465">
        <v>0</v>
      </c>
      <c r="E50" s="465">
        <v>0</v>
      </c>
      <c r="F50" s="465">
        <v>0</v>
      </c>
      <c r="G50" s="465">
        <v>0</v>
      </c>
      <c r="H50" s="465">
        <v>0</v>
      </c>
      <c r="I50" s="465">
        <v>0</v>
      </c>
      <c r="J50" s="465">
        <v>0</v>
      </c>
      <c r="K50" s="465">
        <v>0</v>
      </c>
      <c r="L50" s="465">
        <v>0</v>
      </c>
      <c r="M50" s="465">
        <v>0</v>
      </c>
      <c r="N50" s="465">
        <v>0</v>
      </c>
      <c r="O50" s="465">
        <v>0</v>
      </c>
      <c r="P50" s="465">
        <v>0</v>
      </c>
      <c r="Q50" s="465">
        <v>0</v>
      </c>
      <c r="R50" s="465">
        <v>0</v>
      </c>
      <c r="S50" s="465">
        <v>0</v>
      </c>
      <c r="T50" s="465">
        <v>1</v>
      </c>
      <c r="U50" s="465">
        <v>0</v>
      </c>
      <c r="V50" s="465">
        <v>0</v>
      </c>
      <c r="W50" s="465">
        <v>0</v>
      </c>
      <c r="X50" s="465">
        <v>0</v>
      </c>
      <c r="Y50" s="471">
        <f t="shared" si="0"/>
        <v>1</v>
      </c>
      <c r="AH50" s="465">
        <v>48</v>
      </c>
      <c r="AI50" s="477" t="s">
        <v>1608</v>
      </c>
      <c r="AJ50" s="465">
        <v>0</v>
      </c>
      <c r="AK50" s="465">
        <v>0</v>
      </c>
      <c r="AL50" s="465">
        <v>0</v>
      </c>
      <c r="AM50" s="465">
        <v>0</v>
      </c>
      <c r="AN50" s="465">
        <v>0</v>
      </c>
      <c r="AO50" s="465">
        <v>0</v>
      </c>
      <c r="AP50" s="465">
        <v>0</v>
      </c>
      <c r="AQ50" s="465">
        <v>0</v>
      </c>
      <c r="AR50" s="465">
        <v>0</v>
      </c>
      <c r="AS50" s="465">
        <v>0</v>
      </c>
      <c r="AT50" s="465">
        <v>0</v>
      </c>
      <c r="AU50" s="465">
        <v>0</v>
      </c>
      <c r="AV50" s="465">
        <v>0</v>
      </c>
      <c r="AW50" s="465">
        <v>0</v>
      </c>
      <c r="AX50" s="465">
        <v>0</v>
      </c>
      <c r="AY50" s="465">
        <v>0</v>
      </c>
      <c r="AZ50" s="465">
        <v>0</v>
      </c>
      <c r="BA50" s="465">
        <v>1</v>
      </c>
      <c r="BB50" s="465">
        <v>0</v>
      </c>
      <c r="BC50" s="465">
        <v>0</v>
      </c>
      <c r="BD50" s="465">
        <v>0</v>
      </c>
      <c r="BE50" s="465">
        <v>0</v>
      </c>
      <c r="BF50" s="471">
        <f t="shared" si="1"/>
        <v>1</v>
      </c>
    </row>
    <row r="51" spans="1:58">
      <c r="A51" s="465">
        <v>49</v>
      </c>
      <c r="B51" s="480" t="s">
        <v>1609</v>
      </c>
      <c r="C51" s="465">
        <v>0</v>
      </c>
      <c r="D51" s="465">
        <v>0</v>
      </c>
      <c r="E51" s="465">
        <v>0</v>
      </c>
      <c r="F51" s="465">
        <v>0</v>
      </c>
      <c r="G51" s="465">
        <v>0</v>
      </c>
      <c r="H51" s="465">
        <v>0</v>
      </c>
      <c r="I51" s="465">
        <v>0</v>
      </c>
      <c r="J51" s="465">
        <v>0</v>
      </c>
      <c r="K51" s="465">
        <v>0</v>
      </c>
      <c r="L51" s="465">
        <v>0</v>
      </c>
      <c r="M51" s="465">
        <v>0</v>
      </c>
      <c r="N51" s="465">
        <v>0</v>
      </c>
      <c r="O51" s="465">
        <v>0</v>
      </c>
      <c r="P51" s="465">
        <v>0</v>
      </c>
      <c r="Q51" s="465">
        <v>0</v>
      </c>
      <c r="R51" s="465">
        <v>0</v>
      </c>
      <c r="S51" s="465">
        <v>0</v>
      </c>
      <c r="T51" s="465">
        <v>1</v>
      </c>
      <c r="U51" s="465">
        <v>0</v>
      </c>
      <c r="V51" s="465">
        <v>0</v>
      </c>
      <c r="W51" s="465">
        <v>0</v>
      </c>
      <c r="X51" s="465">
        <v>0</v>
      </c>
      <c r="Y51" s="471">
        <f t="shared" si="0"/>
        <v>1</v>
      </c>
      <c r="AH51" s="465">
        <v>49</v>
      </c>
      <c r="AI51" s="480" t="s">
        <v>1609</v>
      </c>
      <c r="AJ51" s="465">
        <v>0</v>
      </c>
      <c r="AK51" s="465">
        <v>0</v>
      </c>
      <c r="AL51" s="465">
        <v>0</v>
      </c>
      <c r="AM51" s="465">
        <v>0</v>
      </c>
      <c r="AN51" s="465">
        <v>0</v>
      </c>
      <c r="AO51" s="465">
        <v>0</v>
      </c>
      <c r="AP51" s="465">
        <v>0</v>
      </c>
      <c r="AQ51" s="465">
        <v>0</v>
      </c>
      <c r="AR51" s="465">
        <v>0</v>
      </c>
      <c r="AS51" s="465">
        <v>0</v>
      </c>
      <c r="AT51" s="465">
        <v>0</v>
      </c>
      <c r="AU51" s="465">
        <v>0</v>
      </c>
      <c r="AV51" s="465">
        <v>0</v>
      </c>
      <c r="AW51" s="465">
        <v>0</v>
      </c>
      <c r="AX51" s="465">
        <v>0</v>
      </c>
      <c r="AY51" s="465">
        <v>0</v>
      </c>
      <c r="AZ51" s="465">
        <v>0</v>
      </c>
      <c r="BA51" s="465">
        <v>1</v>
      </c>
      <c r="BB51" s="465">
        <v>0</v>
      </c>
      <c r="BC51" s="465">
        <v>0</v>
      </c>
      <c r="BD51" s="465">
        <v>0</v>
      </c>
      <c r="BE51" s="465">
        <v>0</v>
      </c>
      <c r="BF51" s="471">
        <f t="shared" si="1"/>
        <v>1</v>
      </c>
    </row>
    <row r="52" spans="1:58">
      <c r="A52" s="465">
        <v>50</v>
      </c>
      <c r="B52" s="477" t="s">
        <v>1610</v>
      </c>
      <c r="C52" s="465">
        <v>0</v>
      </c>
      <c r="D52" s="465">
        <v>0</v>
      </c>
      <c r="E52" s="465">
        <v>0</v>
      </c>
      <c r="F52" s="465">
        <v>0</v>
      </c>
      <c r="G52" s="465">
        <v>0</v>
      </c>
      <c r="H52" s="465">
        <v>0</v>
      </c>
      <c r="I52" s="465">
        <v>0</v>
      </c>
      <c r="J52" s="465">
        <v>0</v>
      </c>
      <c r="K52" s="465">
        <v>0</v>
      </c>
      <c r="L52" s="465">
        <v>0</v>
      </c>
      <c r="M52" s="465">
        <v>0</v>
      </c>
      <c r="N52" s="465">
        <v>0</v>
      </c>
      <c r="O52" s="465">
        <v>0</v>
      </c>
      <c r="P52" s="465">
        <v>0</v>
      </c>
      <c r="Q52" s="465">
        <v>0</v>
      </c>
      <c r="R52" s="465">
        <v>0</v>
      </c>
      <c r="S52" s="465">
        <v>0</v>
      </c>
      <c r="T52" s="465">
        <v>1</v>
      </c>
      <c r="U52" s="465">
        <v>0</v>
      </c>
      <c r="V52" s="465">
        <v>0</v>
      </c>
      <c r="W52" s="465">
        <v>0</v>
      </c>
      <c r="X52" s="465">
        <v>0</v>
      </c>
      <c r="Y52" s="471">
        <f t="shared" si="0"/>
        <v>1</v>
      </c>
      <c r="AH52" s="465">
        <v>50</v>
      </c>
      <c r="AI52" s="477" t="s">
        <v>1610</v>
      </c>
      <c r="AJ52" s="465">
        <v>0</v>
      </c>
      <c r="AK52" s="465">
        <v>0</v>
      </c>
      <c r="AL52" s="465">
        <v>0</v>
      </c>
      <c r="AM52" s="465">
        <v>0</v>
      </c>
      <c r="AN52" s="465">
        <v>0</v>
      </c>
      <c r="AO52" s="465">
        <v>0</v>
      </c>
      <c r="AP52" s="465">
        <v>0</v>
      </c>
      <c r="AQ52" s="465">
        <v>0</v>
      </c>
      <c r="AR52" s="465">
        <v>0</v>
      </c>
      <c r="AS52" s="465">
        <v>0</v>
      </c>
      <c r="AT52" s="465">
        <v>0</v>
      </c>
      <c r="AU52" s="465">
        <v>0</v>
      </c>
      <c r="AV52" s="465">
        <v>0</v>
      </c>
      <c r="AW52" s="465">
        <v>0</v>
      </c>
      <c r="AX52" s="465">
        <v>0</v>
      </c>
      <c r="AY52" s="465">
        <v>0</v>
      </c>
      <c r="AZ52" s="465">
        <v>0</v>
      </c>
      <c r="BA52" s="465">
        <v>1</v>
      </c>
      <c r="BB52" s="465">
        <v>0</v>
      </c>
      <c r="BC52" s="465">
        <v>0</v>
      </c>
      <c r="BD52" s="465">
        <v>0</v>
      </c>
      <c r="BE52" s="465">
        <v>0</v>
      </c>
      <c r="BF52" s="471">
        <f t="shared" si="1"/>
        <v>1</v>
      </c>
    </row>
    <row r="53" spans="1:58">
      <c r="A53" s="465">
        <v>51</v>
      </c>
      <c r="B53" s="480" t="s">
        <v>1611</v>
      </c>
      <c r="C53" s="465">
        <v>0</v>
      </c>
      <c r="D53" s="465">
        <v>0</v>
      </c>
      <c r="E53" s="465">
        <v>0</v>
      </c>
      <c r="F53" s="465">
        <v>0</v>
      </c>
      <c r="G53" s="465">
        <v>0</v>
      </c>
      <c r="H53" s="465">
        <v>0</v>
      </c>
      <c r="I53" s="465">
        <v>0</v>
      </c>
      <c r="J53" s="465">
        <v>0</v>
      </c>
      <c r="K53" s="465">
        <v>0</v>
      </c>
      <c r="L53" s="465">
        <v>0</v>
      </c>
      <c r="M53" s="465">
        <v>0</v>
      </c>
      <c r="N53" s="465">
        <v>0</v>
      </c>
      <c r="O53" s="465">
        <v>0</v>
      </c>
      <c r="P53" s="465">
        <v>0</v>
      </c>
      <c r="Q53" s="465">
        <v>0</v>
      </c>
      <c r="R53" s="465">
        <v>0</v>
      </c>
      <c r="S53" s="465">
        <v>0</v>
      </c>
      <c r="T53" s="465">
        <v>1</v>
      </c>
      <c r="U53" s="465">
        <v>0</v>
      </c>
      <c r="V53" s="465">
        <v>0</v>
      </c>
      <c r="W53" s="465">
        <v>0</v>
      </c>
      <c r="X53" s="465">
        <v>0</v>
      </c>
      <c r="Y53" s="471">
        <f t="shared" si="0"/>
        <v>1</v>
      </c>
      <c r="AH53" s="465">
        <v>51</v>
      </c>
      <c r="AI53" s="480" t="s">
        <v>1611</v>
      </c>
      <c r="AJ53" s="465">
        <v>0</v>
      </c>
      <c r="AK53" s="465">
        <v>0</v>
      </c>
      <c r="AL53" s="465">
        <v>0</v>
      </c>
      <c r="AM53" s="465">
        <v>0</v>
      </c>
      <c r="AN53" s="465">
        <v>0</v>
      </c>
      <c r="AO53" s="465">
        <v>0</v>
      </c>
      <c r="AP53" s="465">
        <v>0</v>
      </c>
      <c r="AQ53" s="465">
        <v>0</v>
      </c>
      <c r="AR53" s="465">
        <v>0</v>
      </c>
      <c r="AS53" s="465">
        <v>0</v>
      </c>
      <c r="AT53" s="465">
        <v>0</v>
      </c>
      <c r="AU53" s="465">
        <v>0</v>
      </c>
      <c r="AV53" s="465">
        <v>0</v>
      </c>
      <c r="AW53" s="465">
        <v>0</v>
      </c>
      <c r="AX53" s="465">
        <v>0</v>
      </c>
      <c r="AY53" s="465">
        <v>0</v>
      </c>
      <c r="AZ53" s="465">
        <v>0</v>
      </c>
      <c r="BA53" s="465">
        <v>1</v>
      </c>
      <c r="BB53" s="465">
        <v>0</v>
      </c>
      <c r="BC53" s="465">
        <v>0</v>
      </c>
      <c r="BD53" s="465">
        <v>0</v>
      </c>
      <c r="BE53" s="465">
        <v>0</v>
      </c>
      <c r="BF53" s="471">
        <f t="shared" si="1"/>
        <v>1</v>
      </c>
    </row>
    <row r="54" spans="1:58" ht="25.5">
      <c r="A54" s="465">
        <v>52</v>
      </c>
      <c r="B54" s="477" t="s">
        <v>1612</v>
      </c>
      <c r="C54" s="465">
        <v>0</v>
      </c>
      <c r="D54" s="465">
        <v>0</v>
      </c>
      <c r="E54" s="465">
        <v>0</v>
      </c>
      <c r="F54" s="465">
        <v>0</v>
      </c>
      <c r="G54" s="465">
        <v>0</v>
      </c>
      <c r="H54" s="465">
        <v>0</v>
      </c>
      <c r="I54" s="465">
        <v>0</v>
      </c>
      <c r="J54" s="465">
        <v>0</v>
      </c>
      <c r="K54" s="465">
        <v>0</v>
      </c>
      <c r="L54" s="465">
        <v>0</v>
      </c>
      <c r="M54" s="465">
        <v>0</v>
      </c>
      <c r="N54" s="465">
        <v>0</v>
      </c>
      <c r="O54" s="465">
        <v>0</v>
      </c>
      <c r="P54" s="465">
        <v>0</v>
      </c>
      <c r="Q54" s="465">
        <v>0</v>
      </c>
      <c r="R54" s="465">
        <v>0</v>
      </c>
      <c r="S54" s="465">
        <v>0</v>
      </c>
      <c r="T54" s="465">
        <v>1</v>
      </c>
      <c r="U54" s="465">
        <v>0</v>
      </c>
      <c r="V54" s="465">
        <v>0</v>
      </c>
      <c r="W54" s="465">
        <v>0</v>
      </c>
      <c r="X54" s="465">
        <v>0</v>
      </c>
      <c r="Y54" s="471">
        <f t="shared" si="0"/>
        <v>1</v>
      </c>
      <c r="AH54" s="465">
        <v>52</v>
      </c>
      <c r="AI54" s="477" t="s">
        <v>1612</v>
      </c>
      <c r="AJ54" s="465">
        <v>0</v>
      </c>
      <c r="AK54" s="465">
        <v>0</v>
      </c>
      <c r="AL54" s="465">
        <v>0</v>
      </c>
      <c r="AM54" s="465">
        <v>0</v>
      </c>
      <c r="AN54" s="465">
        <v>0</v>
      </c>
      <c r="AO54" s="465">
        <v>0</v>
      </c>
      <c r="AP54" s="465">
        <v>0</v>
      </c>
      <c r="AQ54" s="465">
        <v>0</v>
      </c>
      <c r="AR54" s="465">
        <v>0</v>
      </c>
      <c r="AS54" s="465">
        <v>0</v>
      </c>
      <c r="AT54" s="465">
        <v>0</v>
      </c>
      <c r="AU54" s="465">
        <v>0</v>
      </c>
      <c r="AV54" s="465">
        <v>0</v>
      </c>
      <c r="AW54" s="465">
        <v>0</v>
      </c>
      <c r="AX54" s="465">
        <v>0</v>
      </c>
      <c r="AY54" s="465">
        <v>0</v>
      </c>
      <c r="AZ54" s="465">
        <v>0</v>
      </c>
      <c r="BA54" s="465">
        <v>1</v>
      </c>
      <c r="BB54" s="465">
        <v>0</v>
      </c>
      <c r="BC54" s="465">
        <v>0</v>
      </c>
      <c r="BD54" s="465">
        <v>0</v>
      </c>
      <c r="BE54" s="465">
        <v>0</v>
      </c>
      <c r="BF54" s="471">
        <f t="shared" si="1"/>
        <v>1</v>
      </c>
    </row>
    <row r="55" spans="1:58">
      <c r="A55" s="465">
        <v>53</v>
      </c>
      <c r="B55" s="480" t="s">
        <v>1613</v>
      </c>
      <c r="C55" s="465">
        <v>0</v>
      </c>
      <c r="D55" s="465">
        <v>0</v>
      </c>
      <c r="E55" s="465">
        <v>0</v>
      </c>
      <c r="F55" s="465">
        <v>0</v>
      </c>
      <c r="G55" s="465">
        <v>0</v>
      </c>
      <c r="H55" s="465">
        <v>0</v>
      </c>
      <c r="I55" s="465">
        <v>0</v>
      </c>
      <c r="J55" s="465">
        <v>0</v>
      </c>
      <c r="K55" s="465">
        <v>0</v>
      </c>
      <c r="L55" s="465">
        <v>0</v>
      </c>
      <c r="M55" s="465">
        <v>0</v>
      </c>
      <c r="N55" s="465">
        <v>0</v>
      </c>
      <c r="O55" s="465">
        <v>0</v>
      </c>
      <c r="P55" s="465">
        <v>0</v>
      </c>
      <c r="Q55" s="465">
        <v>0</v>
      </c>
      <c r="R55" s="465">
        <v>0</v>
      </c>
      <c r="S55" s="465">
        <v>0</v>
      </c>
      <c r="T55" s="465">
        <v>1</v>
      </c>
      <c r="U55" s="465">
        <v>0</v>
      </c>
      <c r="V55" s="465">
        <v>0</v>
      </c>
      <c r="W55" s="465">
        <v>0</v>
      </c>
      <c r="X55" s="465">
        <v>0</v>
      </c>
      <c r="Y55" s="471">
        <f t="shared" si="0"/>
        <v>1</v>
      </c>
      <c r="AH55" s="465">
        <v>53</v>
      </c>
      <c r="AI55" s="480" t="s">
        <v>1613</v>
      </c>
      <c r="AJ55" s="465">
        <v>0</v>
      </c>
      <c r="AK55" s="465">
        <v>0</v>
      </c>
      <c r="AL55" s="465">
        <v>0</v>
      </c>
      <c r="AM55" s="465">
        <v>0</v>
      </c>
      <c r="AN55" s="465">
        <v>0</v>
      </c>
      <c r="AO55" s="465">
        <v>0</v>
      </c>
      <c r="AP55" s="465">
        <v>0</v>
      </c>
      <c r="AQ55" s="465">
        <v>0</v>
      </c>
      <c r="AR55" s="465">
        <v>0</v>
      </c>
      <c r="AS55" s="465">
        <v>0</v>
      </c>
      <c r="AT55" s="465">
        <v>0</v>
      </c>
      <c r="AU55" s="465">
        <v>0</v>
      </c>
      <c r="AV55" s="465">
        <v>0</v>
      </c>
      <c r="AW55" s="465">
        <v>0</v>
      </c>
      <c r="AX55" s="465">
        <v>0</v>
      </c>
      <c r="AY55" s="465">
        <v>0</v>
      </c>
      <c r="AZ55" s="465">
        <v>0</v>
      </c>
      <c r="BA55" s="465">
        <v>1</v>
      </c>
      <c r="BB55" s="465">
        <v>0</v>
      </c>
      <c r="BC55" s="465">
        <v>0</v>
      </c>
      <c r="BD55" s="465">
        <v>0</v>
      </c>
      <c r="BE55" s="465">
        <v>0</v>
      </c>
      <c r="BF55" s="471">
        <f t="shared" si="1"/>
        <v>1</v>
      </c>
    </row>
    <row r="56" spans="1:58">
      <c r="A56" s="465">
        <v>54</v>
      </c>
      <c r="B56" s="477" t="s">
        <v>1614</v>
      </c>
      <c r="C56" s="465">
        <v>0</v>
      </c>
      <c r="D56" s="465">
        <v>0</v>
      </c>
      <c r="E56" s="465">
        <v>0</v>
      </c>
      <c r="F56" s="465">
        <v>0</v>
      </c>
      <c r="G56" s="465">
        <v>0</v>
      </c>
      <c r="H56" s="465">
        <v>0</v>
      </c>
      <c r="I56" s="465">
        <v>0</v>
      </c>
      <c r="J56" s="465">
        <v>0</v>
      </c>
      <c r="K56" s="465">
        <v>0</v>
      </c>
      <c r="L56" s="465">
        <v>0</v>
      </c>
      <c r="M56" s="465">
        <v>0</v>
      </c>
      <c r="N56" s="465">
        <v>0</v>
      </c>
      <c r="O56" s="465">
        <v>0</v>
      </c>
      <c r="P56" s="465">
        <v>0</v>
      </c>
      <c r="Q56" s="465">
        <v>0</v>
      </c>
      <c r="R56" s="465">
        <v>0</v>
      </c>
      <c r="S56" s="465">
        <v>0</v>
      </c>
      <c r="T56" s="465">
        <v>1</v>
      </c>
      <c r="U56" s="465">
        <v>0</v>
      </c>
      <c r="V56" s="465">
        <v>0</v>
      </c>
      <c r="W56" s="465">
        <v>0</v>
      </c>
      <c r="X56" s="465">
        <v>0</v>
      </c>
      <c r="Y56" s="471">
        <f t="shared" si="0"/>
        <v>1</v>
      </c>
      <c r="AH56" s="465">
        <v>54</v>
      </c>
      <c r="AI56" s="477" t="s">
        <v>1614</v>
      </c>
      <c r="AJ56" s="465">
        <v>0</v>
      </c>
      <c r="AK56" s="465">
        <v>0</v>
      </c>
      <c r="AL56" s="465">
        <v>0</v>
      </c>
      <c r="AM56" s="465">
        <v>0</v>
      </c>
      <c r="AN56" s="465">
        <v>0</v>
      </c>
      <c r="AO56" s="465">
        <v>0</v>
      </c>
      <c r="AP56" s="465">
        <v>0</v>
      </c>
      <c r="AQ56" s="465">
        <v>0</v>
      </c>
      <c r="AR56" s="465">
        <v>0</v>
      </c>
      <c r="AS56" s="465">
        <v>0</v>
      </c>
      <c r="AT56" s="465">
        <v>0</v>
      </c>
      <c r="AU56" s="465">
        <v>0</v>
      </c>
      <c r="AV56" s="465">
        <v>0</v>
      </c>
      <c r="AW56" s="465">
        <v>0</v>
      </c>
      <c r="AX56" s="465">
        <v>0</v>
      </c>
      <c r="AY56" s="465">
        <v>0</v>
      </c>
      <c r="AZ56" s="465">
        <v>0</v>
      </c>
      <c r="BA56" s="465">
        <v>1</v>
      </c>
      <c r="BB56" s="465">
        <v>0</v>
      </c>
      <c r="BC56" s="465">
        <v>0</v>
      </c>
      <c r="BD56" s="465">
        <v>0</v>
      </c>
      <c r="BE56" s="465">
        <v>0</v>
      </c>
      <c r="BF56" s="471">
        <f t="shared" si="1"/>
        <v>1</v>
      </c>
    </row>
    <row r="57" spans="1:58">
      <c r="A57" s="465">
        <v>55</v>
      </c>
      <c r="B57" s="480" t="s">
        <v>1615</v>
      </c>
      <c r="C57" s="465">
        <v>0</v>
      </c>
      <c r="D57" s="465">
        <v>0</v>
      </c>
      <c r="E57" s="465">
        <v>0</v>
      </c>
      <c r="F57" s="465">
        <v>0</v>
      </c>
      <c r="G57" s="465">
        <v>0</v>
      </c>
      <c r="H57" s="465">
        <v>0</v>
      </c>
      <c r="I57" s="465">
        <v>0</v>
      </c>
      <c r="J57" s="465">
        <v>0</v>
      </c>
      <c r="K57" s="465">
        <v>0</v>
      </c>
      <c r="L57" s="465">
        <v>0</v>
      </c>
      <c r="M57" s="465">
        <v>0</v>
      </c>
      <c r="N57" s="465">
        <v>0</v>
      </c>
      <c r="O57" s="465">
        <v>0</v>
      </c>
      <c r="P57" s="465">
        <v>0</v>
      </c>
      <c r="Q57" s="465">
        <v>0</v>
      </c>
      <c r="R57" s="465">
        <v>0</v>
      </c>
      <c r="S57" s="465">
        <v>0</v>
      </c>
      <c r="T57" s="465">
        <v>1</v>
      </c>
      <c r="U57" s="465">
        <v>0</v>
      </c>
      <c r="V57" s="465">
        <v>0</v>
      </c>
      <c r="W57" s="465">
        <v>0</v>
      </c>
      <c r="X57" s="465">
        <v>0</v>
      </c>
      <c r="Y57" s="471">
        <f t="shared" si="0"/>
        <v>1</v>
      </c>
      <c r="AH57" s="465">
        <v>55</v>
      </c>
      <c r="AI57" s="480" t="s">
        <v>1615</v>
      </c>
      <c r="AJ57" s="465">
        <v>0</v>
      </c>
      <c r="AK57" s="465">
        <v>0</v>
      </c>
      <c r="AL57" s="465">
        <v>0</v>
      </c>
      <c r="AM57" s="465">
        <v>0</v>
      </c>
      <c r="AN57" s="465">
        <v>0</v>
      </c>
      <c r="AO57" s="465">
        <v>0</v>
      </c>
      <c r="AP57" s="465">
        <v>0</v>
      </c>
      <c r="AQ57" s="465">
        <v>0</v>
      </c>
      <c r="AR57" s="465">
        <v>0</v>
      </c>
      <c r="AS57" s="465">
        <v>0</v>
      </c>
      <c r="AT57" s="465">
        <v>0</v>
      </c>
      <c r="AU57" s="465">
        <v>0</v>
      </c>
      <c r="AV57" s="465">
        <v>0</v>
      </c>
      <c r="AW57" s="465">
        <v>0</v>
      </c>
      <c r="AX57" s="465">
        <v>0</v>
      </c>
      <c r="AY57" s="465">
        <v>0</v>
      </c>
      <c r="AZ57" s="465">
        <v>0</v>
      </c>
      <c r="BA57" s="465">
        <v>1</v>
      </c>
      <c r="BB57" s="465">
        <v>0</v>
      </c>
      <c r="BC57" s="465">
        <v>0</v>
      </c>
      <c r="BD57" s="465">
        <v>0</v>
      </c>
      <c r="BE57" s="465">
        <v>0</v>
      </c>
      <c r="BF57" s="471">
        <f t="shared" si="1"/>
        <v>1</v>
      </c>
    </row>
    <row r="58" spans="1:58">
      <c r="A58" s="465">
        <v>56</v>
      </c>
      <c r="B58" s="477" t="s">
        <v>1616</v>
      </c>
      <c r="C58" s="465">
        <v>0</v>
      </c>
      <c r="D58" s="465">
        <v>0</v>
      </c>
      <c r="E58" s="465">
        <v>0</v>
      </c>
      <c r="F58" s="465">
        <v>0</v>
      </c>
      <c r="G58" s="465">
        <v>0</v>
      </c>
      <c r="H58" s="465">
        <v>0</v>
      </c>
      <c r="I58" s="465">
        <v>0</v>
      </c>
      <c r="J58" s="465">
        <v>0</v>
      </c>
      <c r="K58" s="465">
        <v>0</v>
      </c>
      <c r="L58" s="465">
        <v>0</v>
      </c>
      <c r="M58" s="465">
        <v>0</v>
      </c>
      <c r="N58" s="465">
        <v>0</v>
      </c>
      <c r="O58" s="465">
        <v>0</v>
      </c>
      <c r="P58" s="465">
        <v>0</v>
      </c>
      <c r="Q58" s="465">
        <v>0</v>
      </c>
      <c r="R58" s="465">
        <v>0</v>
      </c>
      <c r="S58" s="465">
        <v>0</v>
      </c>
      <c r="T58" s="465">
        <v>1</v>
      </c>
      <c r="U58" s="465">
        <v>0</v>
      </c>
      <c r="V58" s="465">
        <v>0</v>
      </c>
      <c r="W58" s="465">
        <v>0</v>
      </c>
      <c r="X58" s="465">
        <v>0</v>
      </c>
      <c r="Y58" s="471">
        <f t="shared" si="0"/>
        <v>1</v>
      </c>
      <c r="AH58" s="465">
        <v>56</v>
      </c>
      <c r="AI58" s="477" t="s">
        <v>1616</v>
      </c>
      <c r="AJ58" s="465">
        <v>0</v>
      </c>
      <c r="AK58" s="465">
        <v>0</v>
      </c>
      <c r="AL58" s="465">
        <v>0</v>
      </c>
      <c r="AM58" s="465">
        <v>0</v>
      </c>
      <c r="AN58" s="465">
        <v>0</v>
      </c>
      <c r="AO58" s="465">
        <v>0</v>
      </c>
      <c r="AP58" s="465">
        <v>0</v>
      </c>
      <c r="AQ58" s="465">
        <v>0</v>
      </c>
      <c r="AR58" s="465">
        <v>0</v>
      </c>
      <c r="AS58" s="465">
        <v>0</v>
      </c>
      <c r="AT58" s="465">
        <v>0</v>
      </c>
      <c r="AU58" s="465">
        <v>0</v>
      </c>
      <c r="AV58" s="465">
        <v>0</v>
      </c>
      <c r="AW58" s="465">
        <v>0</v>
      </c>
      <c r="AX58" s="465">
        <v>0</v>
      </c>
      <c r="AY58" s="465">
        <v>0</v>
      </c>
      <c r="AZ58" s="465">
        <v>0</v>
      </c>
      <c r="BA58" s="465">
        <v>1</v>
      </c>
      <c r="BB58" s="465">
        <v>0</v>
      </c>
      <c r="BC58" s="465">
        <v>0</v>
      </c>
      <c r="BD58" s="465">
        <v>0</v>
      </c>
      <c r="BE58" s="465">
        <v>0</v>
      </c>
      <c r="BF58" s="471">
        <f t="shared" si="1"/>
        <v>1</v>
      </c>
    </row>
    <row r="59" spans="1:58">
      <c r="A59" s="465">
        <v>57</v>
      </c>
      <c r="B59" s="480" t="s">
        <v>1617</v>
      </c>
      <c r="C59" s="465">
        <v>0</v>
      </c>
      <c r="D59" s="465">
        <v>0</v>
      </c>
      <c r="E59" s="465">
        <v>0</v>
      </c>
      <c r="F59" s="465">
        <v>0</v>
      </c>
      <c r="G59" s="465">
        <v>0</v>
      </c>
      <c r="H59" s="465">
        <v>0</v>
      </c>
      <c r="I59" s="465">
        <v>0</v>
      </c>
      <c r="J59" s="465">
        <v>0</v>
      </c>
      <c r="K59" s="465">
        <v>0</v>
      </c>
      <c r="L59" s="465">
        <v>0</v>
      </c>
      <c r="M59" s="465">
        <v>0</v>
      </c>
      <c r="N59" s="465">
        <v>0</v>
      </c>
      <c r="O59" s="465">
        <v>0</v>
      </c>
      <c r="P59" s="465">
        <v>0</v>
      </c>
      <c r="Q59" s="465">
        <v>0</v>
      </c>
      <c r="R59" s="465">
        <v>0</v>
      </c>
      <c r="S59" s="465">
        <v>0</v>
      </c>
      <c r="T59" s="465">
        <v>1</v>
      </c>
      <c r="U59" s="465">
        <v>0</v>
      </c>
      <c r="V59" s="465">
        <v>0</v>
      </c>
      <c r="W59" s="465">
        <v>0</v>
      </c>
      <c r="X59" s="465">
        <v>0</v>
      </c>
      <c r="Y59" s="471">
        <f t="shared" si="0"/>
        <v>1</v>
      </c>
      <c r="AH59" s="465">
        <v>57</v>
      </c>
      <c r="AI59" s="480" t="s">
        <v>1617</v>
      </c>
      <c r="AJ59" s="465">
        <v>0</v>
      </c>
      <c r="AK59" s="465">
        <v>0</v>
      </c>
      <c r="AL59" s="465">
        <v>0</v>
      </c>
      <c r="AM59" s="465">
        <v>0</v>
      </c>
      <c r="AN59" s="465">
        <v>0</v>
      </c>
      <c r="AO59" s="465">
        <v>0</v>
      </c>
      <c r="AP59" s="465">
        <v>0</v>
      </c>
      <c r="AQ59" s="465">
        <v>0</v>
      </c>
      <c r="AR59" s="465">
        <v>0</v>
      </c>
      <c r="AS59" s="465">
        <v>0</v>
      </c>
      <c r="AT59" s="465">
        <v>0</v>
      </c>
      <c r="AU59" s="465">
        <v>0</v>
      </c>
      <c r="AV59" s="465">
        <v>0</v>
      </c>
      <c r="AW59" s="465">
        <v>0</v>
      </c>
      <c r="AX59" s="465">
        <v>0</v>
      </c>
      <c r="AY59" s="465">
        <v>0</v>
      </c>
      <c r="AZ59" s="465">
        <v>0</v>
      </c>
      <c r="BA59" s="465">
        <v>1</v>
      </c>
      <c r="BB59" s="465">
        <v>0</v>
      </c>
      <c r="BC59" s="465">
        <v>0</v>
      </c>
      <c r="BD59" s="465">
        <v>0</v>
      </c>
      <c r="BE59" s="465">
        <v>0</v>
      </c>
      <c r="BF59" s="471">
        <f t="shared" si="1"/>
        <v>1</v>
      </c>
    </row>
    <row r="60" spans="1:58">
      <c r="A60" s="465">
        <v>58</v>
      </c>
      <c r="B60" s="477" t="s">
        <v>1618</v>
      </c>
      <c r="C60" s="465">
        <v>0</v>
      </c>
      <c r="D60" s="465">
        <v>0</v>
      </c>
      <c r="E60" s="465">
        <v>0</v>
      </c>
      <c r="F60" s="465">
        <v>0</v>
      </c>
      <c r="G60" s="465">
        <v>0</v>
      </c>
      <c r="H60" s="465">
        <v>0</v>
      </c>
      <c r="I60" s="465">
        <v>0</v>
      </c>
      <c r="J60" s="465">
        <v>0</v>
      </c>
      <c r="K60" s="465">
        <v>0</v>
      </c>
      <c r="L60" s="465">
        <v>0</v>
      </c>
      <c r="M60" s="465">
        <v>0</v>
      </c>
      <c r="N60" s="465">
        <v>0</v>
      </c>
      <c r="O60" s="465">
        <v>0</v>
      </c>
      <c r="P60" s="465">
        <v>0</v>
      </c>
      <c r="Q60" s="465">
        <v>0</v>
      </c>
      <c r="R60" s="465">
        <v>0</v>
      </c>
      <c r="S60" s="465">
        <v>0</v>
      </c>
      <c r="T60" s="465">
        <v>1</v>
      </c>
      <c r="U60" s="465">
        <v>0</v>
      </c>
      <c r="V60" s="465">
        <v>0</v>
      </c>
      <c r="W60" s="465">
        <v>0</v>
      </c>
      <c r="X60" s="465">
        <v>0</v>
      </c>
      <c r="Y60" s="471">
        <f t="shared" si="0"/>
        <v>1</v>
      </c>
      <c r="AH60" s="465">
        <v>58</v>
      </c>
      <c r="AI60" s="477" t="s">
        <v>1618</v>
      </c>
      <c r="AJ60" s="465">
        <v>0</v>
      </c>
      <c r="AK60" s="465">
        <v>0</v>
      </c>
      <c r="AL60" s="465">
        <v>0</v>
      </c>
      <c r="AM60" s="465">
        <v>0</v>
      </c>
      <c r="AN60" s="465">
        <v>0</v>
      </c>
      <c r="AO60" s="465">
        <v>0</v>
      </c>
      <c r="AP60" s="465">
        <v>0</v>
      </c>
      <c r="AQ60" s="465">
        <v>0</v>
      </c>
      <c r="AR60" s="465">
        <v>0</v>
      </c>
      <c r="AS60" s="465">
        <v>0</v>
      </c>
      <c r="AT60" s="465">
        <v>0</v>
      </c>
      <c r="AU60" s="465">
        <v>0</v>
      </c>
      <c r="AV60" s="465">
        <v>0</v>
      </c>
      <c r="AW60" s="465">
        <v>0</v>
      </c>
      <c r="AX60" s="465">
        <v>0</v>
      </c>
      <c r="AY60" s="465">
        <v>0</v>
      </c>
      <c r="AZ60" s="465">
        <v>0</v>
      </c>
      <c r="BA60" s="465">
        <v>1</v>
      </c>
      <c r="BB60" s="465">
        <v>0</v>
      </c>
      <c r="BC60" s="465">
        <v>0</v>
      </c>
      <c r="BD60" s="465">
        <v>0</v>
      </c>
      <c r="BE60" s="465">
        <v>0</v>
      </c>
      <c r="BF60" s="471">
        <f t="shared" si="1"/>
        <v>1</v>
      </c>
    </row>
    <row r="61" spans="1:58">
      <c r="A61" s="465">
        <v>59</v>
      </c>
      <c r="B61" s="480" t="s">
        <v>1619</v>
      </c>
      <c r="C61" s="465">
        <v>0</v>
      </c>
      <c r="D61" s="465">
        <v>0</v>
      </c>
      <c r="E61" s="465">
        <v>0</v>
      </c>
      <c r="F61" s="465">
        <v>0</v>
      </c>
      <c r="G61" s="465">
        <v>0</v>
      </c>
      <c r="H61" s="465">
        <v>0</v>
      </c>
      <c r="I61" s="465">
        <v>0</v>
      </c>
      <c r="J61" s="465">
        <v>0</v>
      </c>
      <c r="K61" s="465">
        <v>0</v>
      </c>
      <c r="L61" s="465">
        <v>0</v>
      </c>
      <c r="M61" s="465">
        <v>0</v>
      </c>
      <c r="N61" s="465">
        <v>0</v>
      </c>
      <c r="O61" s="465">
        <v>0</v>
      </c>
      <c r="P61" s="465">
        <v>0</v>
      </c>
      <c r="Q61" s="465">
        <v>0</v>
      </c>
      <c r="R61" s="465">
        <v>0</v>
      </c>
      <c r="S61" s="465">
        <v>0</v>
      </c>
      <c r="T61" s="465">
        <v>1</v>
      </c>
      <c r="U61" s="465">
        <v>0</v>
      </c>
      <c r="V61" s="465">
        <v>0</v>
      </c>
      <c r="W61" s="465">
        <v>0</v>
      </c>
      <c r="X61" s="465">
        <v>0</v>
      </c>
      <c r="Y61" s="471">
        <f t="shared" si="0"/>
        <v>1</v>
      </c>
      <c r="AH61" s="465">
        <v>59</v>
      </c>
      <c r="AI61" s="480" t="s">
        <v>1619</v>
      </c>
      <c r="AJ61" s="465">
        <v>0</v>
      </c>
      <c r="AK61" s="465">
        <v>0</v>
      </c>
      <c r="AL61" s="465">
        <v>0</v>
      </c>
      <c r="AM61" s="465">
        <v>0</v>
      </c>
      <c r="AN61" s="465">
        <v>0</v>
      </c>
      <c r="AO61" s="465">
        <v>0</v>
      </c>
      <c r="AP61" s="465">
        <v>0</v>
      </c>
      <c r="AQ61" s="465">
        <v>0</v>
      </c>
      <c r="AR61" s="465">
        <v>0</v>
      </c>
      <c r="AS61" s="465">
        <v>0</v>
      </c>
      <c r="AT61" s="465">
        <v>0</v>
      </c>
      <c r="AU61" s="465">
        <v>0</v>
      </c>
      <c r="AV61" s="465">
        <v>0</v>
      </c>
      <c r="AW61" s="465">
        <v>0</v>
      </c>
      <c r="AX61" s="465">
        <v>0</v>
      </c>
      <c r="AY61" s="465">
        <v>0</v>
      </c>
      <c r="AZ61" s="465">
        <v>0</v>
      </c>
      <c r="BA61" s="465">
        <v>1</v>
      </c>
      <c r="BB61" s="465">
        <v>0</v>
      </c>
      <c r="BC61" s="465">
        <v>0</v>
      </c>
      <c r="BD61" s="465">
        <v>0</v>
      </c>
      <c r="BE61" s="465">
        <v>0</v>
      </c>
      <c r="BF61" s="471">
        <f t="shared" si="1"/>
        <v>1</v>
      </c>
    </row>
    <row r="62" spans="1:58">
      <c r="A62" s="465">
        <v>60</v>
      </c>
      <c r="B62" s="477" t="s">
        <v>1620</v>
      </c>
      <c r="C62" s="465">
        <v>0</v>
      </c>
      <c r="D62" s="465">
        <v>0</v>
      </c>
      <c r="E62" s="465">
        <v>0</v>
      </c>
      <c r="F62" s="465">
        <v>0</v>
      </c>
      <c r="G62" s="465">
        <v>0</v>
      </c>
      <c r="H62" s="465">
        <v>0</v>
      </c>
      <c r="I62" s="465">
        <v>0</v>
      </c>
      <c r="J62" s="465">
        <v>0</v>
      </c>
      <c r="K62" s="465">
        <v>0</v>
      </c>
      <c r="L62" s="465">
        <v>0</v>
      </c>
      <c r="M62" s="465">
        <v>0</v>
      </c>
      <c r="N62" s="465">
        <v>0</v>
      </c>
      <c r="O62" s="465">
        <v>0</v>
      </c>
      <c r="P62" s="465">
        <v>0</v>
      </c>
      <c r="Q62" s="465">
        <v>0</v>
      </c>
      <c r="R62" s="465">
        <v>0</v>
      </c>
      <c r="S62" s="465">
        <v>0</v>
      </c>
      <c r="T62" s="465">
        <v>1</v>
      </c>
      <c r="U62" s="465">
        <v>0</v>
      </c>
      <c r="V62" s="465">
        <v>0</v>
      </c>
      <c r="W62" s="465">
        <v>0</v>
      </c>
      <c r="X62" s="465">
        <v>0</v>
      </c>
      <c r="Y62" s="471">
        <f t="shared" si="0"/>
        <v>1</v>
      </c>
      <c r="AH62" s="465">
        <v>60</v>
      </c>
      <c r="AI62" s="477" t="s">
        <v>1620</v>
      </c>
      <c r="AJ62" s="465">
        <v>0</v>
      </c>
      <c r="AK62" s="465">
        <v>0</v>
      </c>
      <c r="AL62" s="465">
        <v>0</v>
      </c>
      <c r="AM62" s="465">
        <v>0</v>
      </c>
      <c r="AN62" s="465">
        <v>0</v>
      </c>
      <c r="AO62" s="465">
        <v>0</v>
      </c>
      <c r="AP62" s="465">
        <v>0</v>
      </c>
      <c r="AQ62" s="465">
        <v>0</v>
      </c>
      <c r="AR62" s="465">
        <v>0</v>
      </c>
      <c r="AS62" s="465">
        <v>0</v>
      </c>
      <c r="AT62" s="465">
        <v>0</v>
      </c>
      <c r="AU62" s="465">
        <v>0</v>
      </c>
      <c r="AV62" s="465">
        <v>0</v>
      </c>
      <c r="AW62" s="465">
        <v>0</v>
      </c>
      <c r="AX62" s="465">
        <v>0</v>
      </c>
      <c r="AY62" s="465">
        <v>0</v>
      </c>
      <c r="AZ62" s="465">
        <v>0</v>
      </c>
      <c r="BA62" s="465">
        <v>1</v>
      </c>
      <c r="BB62" s="465">
        <v>0</v>
      </c>
      <c r="BC62" s="465">
        <v>0</v>
      </c>
      <c r="BD62" s="465">
        <v>0</v>
      </c>
      <c r="BE62" s="465">
        <v>0</v>
      </c>
      <c r="BF62" s="471">
        <f t="shared" si="1"/>
        <v>1</v>
      </c>
    </row>
    <row r="63" spans="1:58">
      <c r="A63" s="465">
        <v>61</v>
      </c>
      <c r="B63" s="480" t="s">
        <v>1621</v>
      </c>
      <c r="C63" s="465">
        <v>0</v>
      </c>
      <c r="D63" s="465">
        <v>0</v>
      </c>
      <c r="E63" s="465">
        <v>0</v>
      </c>
      <c r="F63" s="465">
        <v>0</v>
      </c>
      <c r="G63" s="465">
        <v>0</v>
      </c>
      <c r="H63" s="465">
        <v>0</v>
      </c>
      <c r="I63" s="465">
        <v>0</v>
      </c>
      <c r="J63" s="465">
        <v>0</v>
      </c>
      <c r="K63" s="465">
        <v>0</v>
      </c>
      <c r="L63" s="465">
        <v>0</v>
      </c>
      <c r="M63" s="465">
        <v>0</v>
      </c>
      <c r="N63" s="465">
        <v>0</v>
      </c>
      <c r="O63" s="465">
        <v>0</v>
      </c>
      <c r="P63" s="465">
        <v>0</v>
      </c>
      <c r="Q63" s="465">
        <v>0</v>
      </c>
      <c r="R63" s="465">
        <v>0</v>
      </c>
      <c r="S63" s="465">
        <v>0</v>
      </c>
      <c r="T63" s="465">
        <v>1</v>
      </c>
      <c r="U63" s="465">
        <v>0</v>
      </c>
      <c r="V63" s="465">
        <v>0</v>
      </c>
      <c r="W63" s="465">
        <v>0</v>
      </c>
      <c r="X63" s="465">
        <v>0</v>
      </c>
      <c r="Y63" s="471">
        <f t="shared" si="0"/>
        <v>1</v>
      </c>
      <c r="AH63" s="465">
        <v>61</v>
      </c>
      <c r="AI63" s="480" t="s">
        <v>1621</v>
      </c>
      <c r="AJ63" s="465">
        <v>0</v>
      </c>
      <c r="AK63" s="465">
        <v>0</v>
      </c>
      <c r="AL63" s="465">
        <v>0</v>
      </c>
      <c r="AM63" s="465">
        <v>0</v>
      </c>
      <c r="AN63" s="465">
        <v>0</v>
      </c>
      <c r="AO63" s="465">
        <v>0</v>
      </c>
      <c r="AP63" s="465">
        <v>0</v>
      </c>
      <c r="AQ63" s="465">
        <v>0</v>
      </c>
      <c r="AR63" s="465">
        <v>0</v>
      </c>
      <c r="AS63" s="465">
        <v>0</v>
      </c>
      <c r="AT63" s="465">
        <v>0</v>
      </c>
      <c r="AU63" s="465">
        <v>0</v>
      </c>
      <c r="AV63" s="465">
        <v>0</v>
      </c>
      <c r="AW63" s="465">
        <v>0</v>
      </c>
      <c r="AX63" s="465">
        <v>0</v>
      </c>
      <c r="AY63" s="465">
        <v>0</v>
      </c>
      <c r="AZ63" s="465">
        <v>0</v>
      </c>
      <c r="BA63" s="465">
        <v>1</v>
      </c>
      <c r="BB63" s="465">
        <v>0</v>
      </c>
      <c r="BC63" s="465">
        <v>0</v>
      </c>
      <c r="BD63" s="465">
        <v>0</v>
      </c>
      <c r="BE63" s="465">
        <v>0</v>
      </c>
      <c r="BF63" s="471">
        <f t="shared" si="1"/>
        <v>1</v>
      </c>
    </row>
    <row r="64" spans="1:58">
      <c r="A64" s="465">
        <v>62</v>
      </c>
      <c r="B64" s="477" t="s">
        <v>1622</v>
      </c>
      <c r="C64" s="465">
        <v>0</v>
      </c>
      <c r="D64" s="465">
        <v>0</v>
      </c>
      <c r="E64" s="465">
        <v>0</v>
      </c>
      <c r="F64" s="465">
        <v>0</v>
      </c>
      <c r="G64" s="465">
        <v>0</v>
      </c>
      <c r="H64" s="465">
        <v>0</v>
      </c>
      <c r="I64" s="465">
        <v>0</v>
      </c>
      <c r="J64" s="465">
        <v>0</v>
      </c>
      <c r="K64" s="465">
        <v>0</v>
      </c>
      <c r="L64" s="465">
        <v>0</v>
      </c>
      <c r="M64" s="465">
        <v>0</v>
      </c>
      <c r="N64" s="465">
        <v>0</v>
      </c>
      <c r="O64" s="465">
        <v>0</v>
      </c>
      <c r="P64" s="465">
        <v>0</v>
      </c>
      <c r="Q64" s="465">
        <v>0</v>
      </c>
      <c r="R64" s="465">
        <v>0</v>
      </c>
      <c r="S64" s="465">
        <v>0</v>
      </c>
      <c r="T64" s="465">
        <v>1</v>
      </c>
      <c r="U64" s="465">
        <v>0</v>
      </c>
      <c r="V64" s="465">
        <v>0</v>
      </c>
      <c r="W64" s="465">
        <v>0</v>
      </c>
      <c r="X64" s="465">
        <v>0</v>
      </c>
      <c r="Y64" s="471">
        <f t="shared" si="0"/>
        <v>1</v>
      </c>
      <c r="AH64" s="465">
        <v>62</v>
      </c>
      <c r="AI64" s="477" t="s">
        <v>1622</v>
      </c>
      <c r="AJ64" s="465">
        <v>0</v>
      </c>
      <c r="AK64" s="465">
        <v>0</v>
      </c>
      <c r="AL64" s="465">
        <v>0</v>
      </c>
      <c r="AM64" s="465">
        <v>0</v>
      </c>
      <c r="AN64" s="465">
        <v>0</v>
      </c>
      <c r="AO64" s="465">
        <v>0</v>
      </c>
      <c r="AP64" s="465">
        <v>0</v>
      </c>
      <c r="AQ64" s="465">
        <v>0</v>
      </c>
      <c r="AR64" s="465">
        <v>0</v>
      </c>
      <c r="AS64" s="465">
        <v>0</v>
      </c>
      <c r="AT64" s="465">
        <v>0</v>
      </c>
      <c r="AU64" s="465">
        <v>0</v>
      </c>
      <c r="AV64" s="465">
        <v>0</v>
      </c>
      <c r="AW64" s="465">
        <v>0</v>
      </c>
      <c r="AX64" s="465">
        <v>0</v>
      </c>
      <c r="AY64" s="465">
        <v>0</v>
      </c>
      <c r="AZ64" s="465">
        <v>0</v>
      </c>
      <c r="BA64" s="465">
        <v>1</v>
      </c>
      <c r="BB64" s="465">
        <v>0</v>
      </c>
      <c r="BC64" s="465">
        <v>0</v>
      </c>
      <c r="BD64" s="465">
        <v>0</v>
      </c>
      <c r="BE64" s="465">
        <v>0</v>
      </c>
      <c r="BF64" s="471">
        <f t="shared" si="1"/>
        <v>1</v>
      </c>
    </row>
    <row r="65" spans="1:58">
      <c r="A65" s="465">
        <v>63</v>
      </c>
      <c r="B65" s="480" t="s">
        <v>1623</v>
      </c>
      <c r="C65" s="465">
        <v>0</v>
      </c>
      <c r="D65" s="465">
        <v>0</v>
      </c>
      <c r="E65" s="465">
        <v>0</v>
      </c>
      <c r="F65" s="465">
        <v>0</v>
      </c>
      <c r="G65" s="465">
        <v>0</v>
      </c>
      <c r="H65" s="465">
        <v>0</v>
      </c>
      <c r="I65" s="465">
        <v>0</v>
      </c>
      <c r="J65" s="465">
        <v>0</v>
      </c>
      <c r="K65" s="465">
        <v>0</v>
      </c>
      <c r="L65" s="465">
        <v>0</v>
      </c>
      <c r="M65" s="465">
        <v>0</v>
      </c>
      <c r="N65" s="465">
        <v>0</v>
      </c>
      <c r="O65" s="465">
        <v>0</v>
      </c>
      <c r="P65" s="465">
        <v>0</v>
      </c>
      <c r="Q65" s="465">
        <v>0</v>
      </c>
      <c r="R65" s="465">
        <v>0</v>
      </c>
      <c r="S65" s="465">
        <v>0</v>
      </c>
      <c r="T65" s="465">
        <v>1</v>
      </c>
      <c r="U65" s="465">
        <v>0</v>
      </c>
      <c r="V65" s="465">
        <v>0</v>
      </c>
      <c r="W65" s="465">
        <v>0</v>
      </c>
      <c r="X65" s="465">
        <v>0</v>
      </c>
      <c r="Y65" s="471">
        <f t="shared" si="0"/>
        <v>1</v>
      </c>
      <c r="AH65" s="465">
        <v>63</v>
      </c>
      <c r="AI65" s="480" t="s">
        <v>1623</v>
      </c>
      <c r="AJ65" s="465">
        <v>0</v>
      </c>
      <c r="AK65" s="465">
        <v>0</v>
      </c>
      <c r="AL65" s="465">
        <v>0</v>
      </c>
      <c r="AM65" s="465">
        <v>0</v>
      </c>
      <c r="AN65" s="465">
        <v>0</v>
      </c>
      <c r="AO65" s="465">
        <v>0</v>
      </c>
      <c r="AP65" s="465">
        <v>0</v>
      </c>
      <c r="AQ65" s="465">
        <v>0</v>
      </c>
      <c r="AR65" s="465">
        <v>0</v>
      </c>
      <c r="AS65" s="465">
        <v>0</v>
      </c>
      <c r="AT65" s="465">
        <v>0</v>
      </c>
      <c r="AU65" s="465">
        <v>0</v>
      </c>
      <c r="AV65" s="465">
        <v>0</v>
      </c>
      <c r="AW65" s="465">
        <v>0</v>
      </c>
      <c r="AX65" s="465">
        <v>0</v>
      </c>
      <c r="AY65" s="465">
        <v>0</v>
      </c>
      <c r="AZ65" s="465">
        <v>0</v>
      </c>
      <c r="BA65" s="465">
        <v>1</v>
      </c>
      <c r="BB65" s="465">
        <v>0</v>
      </c>
      <c r="BC65" s="465">
        <v>0</v>
      </c>
      <c r="BD65" s="465">
        <v>0</v>
      </c>
      <c r="BE65" s="465">
        <v>0</v>
      </c>
      <c r="BF65" s="471">
        <f t="shared" si="1"/>
        <v>1</v>
      </c>
    </row>
    <row r="66" spans="1:58">
      <c r="A66" s="465">
        <v>64</v>
      </c>
      <c r="B66" s="477" t="s">
        <v>1624</v>
      </c>
      <c r="C66" s="465">
        <v>0</v>
      </c>
      <c r="D66" s="465">
        <v>0</v>
      </c>
      <c r="E66" s="465">
        <v>0</v>
      </c>
      <c r="F66" s="465">
        <v>0</v>
      </c>
      <c r="G66" s="465">
        <v>0</v>
      </c>
      <c r="H66" s="465">
        <v>0</v>
      </c>
      <c r="I66" s="465">
        <v>0</v>
      </c>
      <c r="J66" s="465">
        <v>0</v>
      </c>
      <c r="K66" s="465">
        <v>0</v>
      </c>
      <c r="L66" s="465">
        <v>0</v>
      </c>
      <c r="M66" s="465">
        <v>0</v>
      </c>
      <c r="N66" s="465">
        <v>0</v>
      </c>
      <c r="O66" s="465">
        <v>0</v>
      </c>
      <c r="P66" s="465">
        <v>0</v>
      </c>
      <c r="Q66" s="465">
        <v>0</v>
      </c>
      <c r="R66" s="465">
        <v>0</v>
      </c>
      <c r="S66" s="465">
        <v>0</v>
      </c>
      <c r="T66" s="465">
        <v>1</v>
      </c>
      <c r="U66" s="465">
        <v>0</v>
      </c>
      <c r="V66" s="465">
        <v>0</v>
      </c>
      <c r="W66" s="465">
        <v>0</v>
      </c>
      <c r="X66" s="465">
        <v>0</v>
      </c>
      <c r="Y66" s="471">
        <f t="shared" si="0"/>
        <v>1</v>
      </c>
      <c r="AH66" s="465">
        <v>64</v>
      </c>
      <c r="AI66" s="477" t="s">
        <v>1624</v>
      </c>
      <c r="AJ66" s="465">
        <v>0</v>
      </c>
      <c r="AK66" s="465">
        <v>0</v>
      </c>
      <c r="AL66" s="465">
        <v>0</v>
      </c>
      <c r="AM66" s="465">
        <v>0</v>
      </c>
      <c r="AN66" s="465">
        <v>0</v>
      </c>
      <c r="AO66" s="465">
        <v>0</v>
      </c>
      <c r="AP66" s="465">
        <v>0</v>
      </c>
      <c r="AQ66" s="465">
        <v>0</v>
      </c>
      <c r="AR66" s="465">
        <v>0</v>
      </c>
      <c r="AS66" s="465">
        <v>0</v>
      </c>
      <c r="AT66" s="465">
        <v>0</v>
      </c>
      <c r="AU66" s="465">
        <v>0</v>
      </c>
      <c r="AV66" s="465">
        <v>0</v>
      </c>
      <c r="AW66" s="465">
        <v>0</v>
      </c>
      <c r="AX66" s="465">
        <v>0</v>
      </c>
      <c r="AY66" s="465">
        <v>0</v>
      </c>
      <c r="AZ66" s="465">
        <v>0</v>
      </c>
      <c r="BA66" s="465">
        <v>1</v>
      </c>
      <c r="BB66" s="465">
        <v>0</v>
      </c>
      <c r="BC66" s="465">
        <v>0</v>
      </c>
      <c r="BD66" s="465">
        <v>0</v>
      </c>
      <c r="BE66" s="465">
        <v>0</v>
      </c>
      <c r="BF66" s="471">
        <f t="shared" si="1"/>
        <v>1</v>
      </c>
    </row>
    <row r="67" spans="1:58">
      <c r="A67" s="465">
        <v>65</v>
      </c>
      <c r="B67" s="480" t="s">
        <v>1625</v>
      </c>
      <c r="C67" s="465">
        <v>0</v>
      </c>
      <c r="D67" s="465">
        <v>0</v>
      </c>
      <c r="E67" s="465">
        <v>0</v>
      </c>
      <c r="F67" s="465">
        <v>0</v>
      </c>
      <c r="G67" s="465">
        <v>0</v>
      </c>
      <c r="H67" s="465">
        <v>0</v>
      </c>
      <c r="I67" s="465">
        <v>0</v>
      </c>
      <c r="J67" s="465">
        <v>0</v>
      </c>
      <c r="K67" s="465">
        <v>0</v>
      </c>
      <c r="L67" s="465">
        <v>0</v>
      </c>
      <c r="M67" s="465">
        <v>0</v>
      </c>
      <c r="N67" s="465">
        <v>0</v>
      </c>
      <c r="O67" s="465">
        <v>0</v>
      </c>
      <c r="P67" s="465">
        <v>0</v>
      </c>
      <c r="Q67" s="465">
        <v>0</v>
      </c>
      <c r="R67" s="465">
        <v>0</v>
      </c>
      <c r="S67" s="465">
        <v>0</v>
      </c>
      <c r="T67" s="465">
        <v>1</v>
      </c>
      <c r="U67" s="465">
        <v>0</v>
      </c>
      <c r="V67" s="465">
        <v>0</v>
      </c>
      <c r="W67" s="465">
        <v>0</v>
      </c>
      <c r="X67" s="465">
        <v>0</v>
      </c>
      <c r="Y67" s="471">
        <f t="shared" si="0"/>
        <v>1</v>
      </c>
      <c r="AH67" s="465">
        <v>65</v>
      </c>
      <c r="AI67" s="480" t="s">
        <v>1625</v>
      </c>
      <c r="AJ67" s="465">
        <v>0</v>
      </c>
      <c r="AK67" s="465">
        <v>0</v>
      </c>
      <c r="AL67" s="465">
        <v>0</v>
      </c>
      <c r="AM67" s="465">
        <v>0</v>
      </c>
      <c r="AN67" s="465">
        <v>0</v>
      </c>
      <c r="AO67" s="465">
        <v>0</v>
      </c>
      <c r="AP67" s="465">
        <v>0</v>
      </c>
      <c r="AQ67" s="465">
        <v>0</v>
      </c>
      <c r="AR67" s="465">
        <v>0</v>
      </c>
      <c r="AS67" s="465">
        <v>0</v>
      </c>
      <c r="AT67" s="465">
        <v>0</v>
      </c>
      <c r="AU67" s="465">
        <v>0</v>
      </c>
      <c r="AV67" s="465">
        <v>0</v>
      </c>
      <c r="AW67" s="465">
        <v>0</v>
      </c>
      <c r="AX67" s="465">
        <v>0</v>
      </c>
      <c r="AY67" s="465">
        <v>0</v>
      </c>
      <c r="AZ67" s="465">
        <v>0</v>
      </c>
      <c r="BA67" s="465">
        <v>1</v>
      </c>
      <c r="BB67" s="465">
        <v>0</v>
      </c>
      <c r="BC67" s="465">
        <v>0</v>
      </c>
      <c r="BD67" s="465">
        <v>0</v>
      </c>
      <c r="BE67" s="465">
        <v>0</v>
      </c>
      <c r="BF67" s="471">
        <f t="shared" si="1"/>
        <v>1</v>
      </c>
    </row>
    <row r="68" spans="1:58">
      <c r="A68" s="465">
        <v>66</v>
      </c>
      <c r="B68" s="477" t="s">
        <v>1626</v>
      </c>
      <c r="C68" s="465">
        <v>0</v>
      </c>
      <c r="D68" s="465">
        <v>0</v>
      </c>
      <c r="E68" s="465">
        <v>0</v>
      </c>
      <c r="F68" s="465">
        <v>0</v>
      </c>
      <c r="G68" s="465">
        <v>0</v>
      </c>
      <c r="H68" s="465">
        <v>0</v>
      </c>
      <c r="I68" s="465">
        <v>0</v>
      </c>
      <c r="J68" s="465">
        <v>0</v>
      </c>
      <c r="K68" s="465">
        <v>0</v>
      </c>
      <c r="L68" s="465">
        <v>0</v>
      </c>
      <c r="M68" s="465">
        <v>0</v>
      </c>
      <c r="N68" s="465">
        <v>0</v>
      </c>
      <c r="O68" s="465">
        <v>0</v>
      </c>
      <c r="P68" s="465">
        <v>0</v>
      </c>
      <c r="Q68" s="465">
        <v>0</v>
      </c>
      <c r="R68" s="465">
        <v>0</v>
      </c>
      <c r="S68" s="465">
        <v>0</v>
      </c>
      <c r="T68" s="465">
        <v>1</v>
      </c>
      <c r="U68" s="465">
        <v>0</v>
      </c>
      <c r="V68" s="465">
        <v>0</v>
      </c>
      <c r="W68" s="465">
        <v>0</v>
      </c>
      <c r="X68" s="465">
        <v>0</v>
      </c>
      <c r="Y68" s="471">
        <f t="shared" ref="Y68:Y81" si="6">SUM(C68:X68)</f>
        <v>1</v>
      </c>
      <c r="AH68" s="465">
        <v>66</v>
      </c>
      <c r="AI68" s="477" t="s">
        <v>1626</v>
      </c>
      <c r="AJ68" s="465">
        <v>0</v>
      </c>
      <c r="AK68" s="465">
        <v>0</v>
      </c>
      <c r="AL68" s="465">
        <v>0</v>
      </c>
      <c r="AM68" s="465">
        <v>0</v>
      </c>
      <c r="AN68" s="465">
        <v>0</v>
      </c>
      <c r="AO68" s="465">
        <v>0</v>
      </c>
      <c r="AP68" s="465">
        <v>0</v>
      </c>
      <c r="AQ68" s="465">
        <v>0</v>
      </c>
      <c r="AR68" s="465">
        <v>0</v>
      </c>
      <c r="AS68" s="465">
        <v>0</v>
      </c>
      <c r="AT68" s="465">
        <v>0</v>
      </c>
      <c r="AU68" s="465">
        <v>0</v>
      </c>
      <c r="AV68" s="465">
        <v>0</v>
      </c>
      <c r="AW68" s="465">
        <v>0</v>
      </c>
      <c r="AX68" s="465">
        <v>0</v>
      </c>
      <c r="AY68" s="465">
        <v>0</v>
      </c>
      <c r="AZ68" s="465">
        <v>0</v>
      </c>
      <c r="BA68" s="465">
        <v>1</v>
      </c>
      <c r="BB68" s="465">
        <v>0</v>
      </c>
      <c r="BC68" s="465">
        <v>0</v>
      </c>
      <c r="BD68" s="465">
        <v>0</v>
      </c>
      <c r="BE68" s="465">
        <v>0</v>
      </c>
      <c r="BF68" s="471">
        <f t="shared" ref="BF68:BF81" si="7">SUM(AJ68:BE68)</f>
        <v>1</v>
      </c>
    </row>
    <row r="69" spans="1:58">
      <c r="A69" s="465">
        <v>67</v>
      </c>
      <c r="B69" s="480" t="s">
        <v>1627</v>
      </c>
      <c r="C69" s="465">
        <v>0</v>
      </c>
      <c r="D69" s="465">
        <v>0</v>
      </c>
      <c r="E69" s="465">
        <v>0</v>
      </c>
      <c r="F69" s="465">
        <v>0</v>
      </c>
      <c r="G69" s="465">
        <v>0</v>
      </c>
      <c r="H69" s="465">
        <v>0</v>
      </c>
      <c r="I69" s="465">
        <v>0</v>
      </c>
      <c r="J69" s="465">
        <v>0</v>
      </c>
      <c r="K69" s="465">
        <v>0</v>
      </c>
      <c r="L69" s="465">
        <v>0</v>
      </c>
      <c r="M69" s="465">
        <v>0</v>
      </c>
      <c r="N69" s="465">
        <v>0</v>
      </c>
      <c r="O69" s="465">
        <v>0</v>
      </c>
      <c r="P69" s="465">
        <v>0</v>
      </c>
      <c r="Q69" s="465">
        <v>0</v>
      </c>
      <c r="R69" s="465">
        <v>0</v>
      </c>
      <c r="S69" s="465">
        <v>0</v>
      </c>
      <c r="T69" s="465">
        <v>1</v>
      </c>
      <c r="U69" s="465">
        <v>0</v>
      </c>
      <c r="V69" s="465">
        <v>0</v>
      </c>
      <c r="W69" s="465">
        <v>0</v>
      </c>
      <c r="X69" s="465">
        <v>0</v>
      </c>
      <c r="Y69" s="471">
        <f t="shared" si="6"/>
        <v>1</v>
      </c>
      <c r="AH69" s="465">
        <v>67</v>
      </c>
      <c r="AI69" s="480" t="s">
        <v>1627</v>
      </c>
      <c r="AJ69" s="465">
        <v>0</v>
      </c>
      <c r="AK69" s="465">
        <v>0</v>
      </c>
      <c r="AL69" s="465">
        <v>0</v>
      </c>
      <c r="AM69" s="465">
        <v>0</v>
      </c>
      <c r="AN69" s="465">
        <v>0</v>
      </c>
      <c r="AO69" s="465">
        <v>0</v>
      </c>
      <c r="AP69" s="465">
        <v>0</v>
      </c>
      <c r="AQ69" s="465">
        <v>0</v>
      </c>
      <c r="AR69" s="465">
        <v>0</v>
      </c>
      <c r="AS69" s="465">
        <v>0</v>
      </c>
      <c r="AT69" s="465">
        <v>0</v>
      </c>
      <c r="AU69" s="465">
        <v>0</v>
      </c>
      <c r="AV69" s="465">
        <v>0</v>
      </c>
      <c r="AW69" s="465">
        <v>0</v>
      </c>
      <c r="AX69" s="465">
        <v>0</v>
      </c>
      <c r="AY69" s="465">
        <v>0</v>
      </c>
      <c r="AZ69" s="465">
        <v>0</v>
      </c>
      <c r="BA69" s="465">
        <v>1</v>
      </c>
      <c r="BB69" s="465">
        <v>0</v>
      </c>
      <c r="BC69" s="465">
        <v>0</v>
      </c>
      <c r="BD69" s="465">
        <v>0</v>
      </c>
      <c r="BE69" s="465">
        <v>0</v>
      </c>
      <c r="BF69" s="471">
        <f t="shared" si="7"/>
        <v>1</v>
      </c>
    </row>
    <row r="70" spans="1:58">
      <c r="A70" s="465">
        <v>68</v>
      </c>
      <c r="B70" s="477" t="s">
        <v>1628</v>
      </c>
      <c r="C70" s="465">
        <v>0</v>
      </c>
      <c r="D70" s="465">
        <v>0</v>
      </c>
      <c r="E70" s="465">
        <v>0</v>
      </c>
      <c r="F70" s="465">
        <v>0</v>
      </c>
      <c r="G70" s="465">
        <v>0</v>
      </c>
      <c r="H70" s="465">
        <v>0</v>
      </c>
      <c r="I70" s="465">
        <v>0</v>
      </c>
      <c r="J70" s="465">
        <v>0</v>
      </c>
      <c r="K70" s="465">
        <v>0</v>
      </c>
      <c r="L70" s="465">
        <v>0</v>
      </c>
      <c r="M70" s="465">
        <v>0</v>
      </c>
      <c r="N70" s="465">
        <v>0</v>
      </c>
      <c r="O70" s="465">
        <v>0</v>
      </c>
      <c r="P70" s="465">
        <v>0</v>
      </c>
      <c r="Q70" s="465">
        <v>0</v>
      </c>
      <c r="R70" s="465">
        <v>0</v>
      </c>
      <c r="S70" s="465">
        <v>0</v>
      </c>
      <c r="T70" s="465">
        <v>1</v>
      </c>
      <c r="U70" s="465">
        <v>0</v>
      </c>
      <c r="V70" s="465">
        <v>0</v>
      </c>
      <c r="W70" s="465">
        <v>0</v>
      </c>
      <c r="X70" s="465">
        <v>0</v>
      </c>
      <c r="Y70" s="471">
        <f t="shared" si="6"/>
        <v>1</v>
      </c>
      <c r="AH70" s="465">
        <v>68</v>
      </c>
      <c r="AI70" s="477" t="s">
        <v>1628</v>
      </c>
      <c r="AJ70" s="465">
        <v>0</v>
      </c>
      <c r="AK70" s="465">
        <v>0</v>
      </c>
      <c r="AL70" s="465">
        <v>0</v>
      </c>
      <c r="AM70" s="465">
        <v>0</v>
      </c>
      <c r="AN70" s="465">
        <v>0</v>
      </c>
      <c r="AO70" s="465">
        <v>0</v>
      </c>
      <c r="AP70" s="465">
        <v>0</v>
      </c>
      <c r="AQ70" s="465">
        <v>0</v>
      </c>
      <c r="AR70" s="465">
        <v>0</v>
      </c>
      <c r="AS70" s="465">
        <v>0</v>
      </c>
      <c r="AT70" s="465">
        <v>0</v>
      </c>
      <c r="AU70" s="465">
        <v>0</v>
      </c>
      <c r="AV70" s="465">
        <v>0</v>
      </c>
      <c r="AW70" s="465">
        <v>0</v>
      </c>
      <c r="AX70" s="465">
        <v>0</v>
      </c>
      <c r="AY70" s="465">
        <v>0</v>
      </c>
      <c r="AZ70" s="465">
        <v>0</v>
      </c>
      <c r="BA70" s="465">
        <v>1</v>
      </c>
      <c r="BB70" s="465">
        <v>0</v>
      </c>
      <c r="BC70" s="465">
        <v>0</v>
      </c>
      <c r="BD70" s="465">
        <v>0</v>
      </c>
      <c r="BE70" s="465">
        <v>0</v>
      </c>
      <c r="BF70" s="471">
        <f t="shared" si="7"/>
        <v>1</v>
      </c>
    </row>
    <row r="71" spans="1:58">
      <c r="A71" s="465">
        <v>69</v>
      </c>
      <c r="B71" s="480" t="s">
        <v>1629</v>
      </c>
      <c r="C71" s="465">
        <v>0</v>
      </c>
      <c r="D71" s="465">
        <v>0</v>
      </c>
      <c r="E71" s="465">
        <v>0</v>
      </c>
      <c r="F71" s="465">
        <v>0</v>
      </c>
      <c r="G71" s="465">
        <v>0</v>
      </c>
      <c r="H71" s="465">
        <v>0</v>
      </c>
      <c r="I71" s="465">
        <v>0</v>
      </c>
      <c r="J71" s="465">
        <v>0</v>
      </c>
      <c r="K71" s="465">
        <v>0</v>
      </c>
      <c r="L71" s="465">
        <v>0</v>
      </c>
      <c r="M71" s="465">
        <v>0</v>
      </c>
      <c r="N71" s="465">
        <v>0</v>
      </c>
      <c r="O71" s="465">
        <v>0</v>
      </c>
      <c r="P71" s="465">
        <v>0</v>
      </c>
      <c r="Q71" s="465">
        <v>0</v>
      </c>
      <c r="R71" s="465">
        <v>0</v>
      </c>
      <c r="S71" s="465">
        <v>0</v>
      </c>
      <c r="T71" s="465">
        <v>1</v>
      </c>
      <c r="U71" s="465">
        <v>0</v>
      </c>
      <c r="V71" s="465">
        <v>0</v>
      </c>
      <c r="W71" s="465">
        <v>0</v>
      </c>
      <c r="X71" s="465">
        <v>0</v>
      </c>
      <c r="Y71" s="471">
        <f t="shared" si="6"/>
        <v>1</v>
      </c>
      <c r="AH71" s="465">
        <v>69</v>
      </c>
      <c r="AI71" s="480" t="s">
        <v>1629</v>
      </c>
      <c r="AJ71" s="465">
        <v>0</v>
      </c>
      <c r="AK71" s="465">
        <v>0</v>
      </c>
      <c r="AL71" s="465">
        <v>0</v>
      </c>
      <c r="AM71" s="465">
        <v>0</v>
      </c>
      <c r="AN71" s="465">
        <v>0</v>
      </c>
      <c r="AO71" s="465">
        <v>0</v>
      </c>
      <c r="AP71" s="465">
        <v>0</v>
      </c>
      <c r="AQ71" s="465">
        <v>0</v>
      </c>
      <c r="AR71" s="465">
        <v>0</v>
      </c>
      <c r="AS71" s="465">
        <v>0</v>
      </c>
      <c r="AT71" s="465">
        <v>0</v>
      </c>
      <c r="AU71" s="465">
        <v>0</v>
      </c>
      <c r="AV71" s="465">
        <v>0</v>
      </c>
      <c r="AW71" s="465">
        <v>0</v>
      </c>
      <c r="AX71" s="465">
        <v>0</v>
      </c>
      <c r="AY71" s="465">
        <v>0</v>
      </c>
      <c r="AZ71" s="465">
        <v>0</v>
      </c>
      <c r="BA71" s="465">
        <v>1</v>
      </c>
      <c r="BB71" s="465">
        <v>0</v>
      </c>
      <c r="BC71" s="465">
        <v>0</v>
      </c>
      <c r="BD71" s="465">
        <v>0</v>
      </c>
      <c r="BE71" s="465">
        <v>0</v>
      </c>
      <c r="BF71" s="471">
        <f t="shared" si="7"/>
        <v>1</v>
      </c>
    </row>
    <row r="72" spans="1:58" ht="25.5">
      <c r="A72" s="465">
        <v>70</v>
      </c>
      <c r="B72" s="477" t="s">
        <v>1630</v>
      </c>
      <c r="C72" s="465">
        <v>0</v>
      </c>
      <c r="D72" s="465">
        <v>0</v>
      </c>
      <c r="E72" s="465">
        <v>0</v>
      </c>
      <c r="F72" s="465">
        <v>0</v>
      </c>
      <c r="G72" s="465">
        <v>0</v>
      </c>
      <c r="H72" s="465">
        <v>0</v>
      </c>
      <c r="I72" s="465">
        <v>0</v>
      </c>
      <c r="J72" s="465">
        <v>0</v>
      </c>
      <c r="K72" s="465">
        <v>0</v>
      </c>
      <c r="L72" s="465">
        <v>0</v>
      </c>
      <c r="M72" s="465">
        <v>0</v>
      </c>
      <c r="N72" s="465">
        <v>0</v>
      </c>
      <c r="O72" s="465">
        <v>0</v>
      </c>
      <c r="P72" s="465">
        <v>0</v>
      </c>
      <c r="Q72" s="465">
        <v>0</v>
      </c>
      <c r="R72" s="465">
        <v>0</v>
      </c>
      <c r="S72" s="465">
        <v>0</v>
      </c>
      <c r="T72" s="465">
        <v>1</v>
      </c>
      <c r="U72" s="465">
        <v>0</v>
      </c>
      <c r="V72" s="465">
        <v>0</v>
      </c>
      <c r="W72" s="465">
        <v>0</v>
      </c>
      <c r="X72" s="465">
        <v>0</v>
      </c>
      <c r="Y72" s="471">
        <f t="shared" si="6"/>
        <v>1</v>
      </c>
      <c r="AH72" s="465">
        <v>70</v>
      </c>
      <c r="AI72" s="477" t="s">
        <v>1630</v>
      </c>
      <c r="AJ72" s="465">
        <v>0</v>
      </c>
      <c r="AK72" s="465">
        <v>0</v>
      </c>
      <c r="AL72" s="465">
        <v>0</v>
      </c>
      <c r="AM72" s="465">
        <v>0</v>
      </c>
      <c r="AN72" s="465">
        <v>0</v>
      </c>
      <c r="AO72" s="465">
        <v>0</v>
      </c>
      <c r="AP72" s="465">
        <v>0</v>
      </c>
      <c r="AQ72" s="465">
        <v>0</v>
      </c>
      <c r="AR72" s="465">
        <v>0</v>
      </c>
      <c r="AS72" s="465">
        <v>0</v>
      </c>
      <c r="AT72" s="465">
        <v>0</v>
      </c>
      <c r="AU72" s="465">
        <v>0</v>
      </c>
      <c r="AV72" s="465">
        <v>0</v>
      </c>
      <c r="AW72" s="465">
        <v>0</v>
      </c>
      <c r="AX72" s="465">
        <v>0</v>
      </c>
      <c r="AY72" s="465">
        <v>0</v>
      </c>
      <c r="AZ72" s="465">
        <v>0</v>
      </c>
      <c r="BA72" s="465">
        <v>1</v>
      </c>
      <c r="BB72" s="465">
        <v>0</v>
      </c>
      <c r="BC72" s="465">
        <v>0</v>
      </c>
      <c r="BD72" s="465">
        <v>0</v>
      </c>
      <c r="BE72" s="465">
        <v>0</v>
      </c>
      <c r="BF72" s="471">
        <f t="shared" si="7"/>
        <v>1</v>
      </c>
    </row>
    <row r="73" spans="1:58">
      <c r="A73" s="465">
        <v>71</v>
      </c>
      <c r="B73" s="480" t="s">
        <v>1631</v>
      </c>
      <c r="C73" s="465">
        <v>0</v>
      </c>
      <c r="D73" s="465">
        <v>0</v>
      </c>
      <c r="E73" s="465">
        <v>0</v>
      </c>
      <c r="F73" s="465">
        <v>0</v>
      </c>
      <c r="G73" s="465">
        <v>0</v>
      </c>
      <c r="H73" s="465">
        <v>0</v>
      </c>
      <c r="I73" s="465">
        <v>0</v>
      </c>
      <c r="J73" s="465">
        <v>0</v>
      </c>
      <c r="K73" s="465">
        <v>0</v>
      </c>
      <c r="L73" s="465">
        <v>0</v>
      </c>
      <c r="M73" s="465">
        <v>0</v>
      </c>
      <c r="N73" s="465">
        <v>0</v>
      </c>
      <c r="O73" s="465">
        <v>0</v>
      </c>
      <c r="P73" s="465">
        <v>0</v>
      </c>
      <c r="Q73" s="465">
        <v>0</v>
      </c>
      <c r="R73" s="465">
        <v>0</v>
      </c>
      <c r="S73" s="465">
        <v>0</v>
      </c>
      <c r="T73" s="465">
        <v>1</v>
      </c>
      <c r="U73" s="465">
        <v>0</v>
      </c>
      <c r="V73" s="465">
        <v>0</v>
      </c>
      <c r="W73" s="465">
        <v>0</v>
      </c>
      <c r="X73" s="465">
        <v>0</v>
      </c>
      <c r="Y73" s="471">
        <f t="shared" si="6"/>
        <v>1</v>
      </c>
      <c r="AH73" s="465">
        <v>71</v>
      </c>
      <c r="AI73" s="480" t="s">
        <v>1631</v>
      </c>
      <c r="AJ73" s="465">
        <v>0</v>
      </c>
      <c r="AK73" s="465">
        <v>0</v>
      </c>
      <c r="AL73" s="465">
        <v>0</v>
      </c>
      <c r="AM73" s="465">
        <v>0</v>
      </c>
      <c r="AN73" s="465">
        <v>0</v>
      </c>
      <c r="AO73" s="465">
        <v>0</v>
      </c>
      <c r="AP73" s="465">
        <v>0</v>
      </c>
      <c r="AQ73" s="465">
        <v>0</v>
      </c>
      <c r="AR73" s="465">
        <v>0</v>
      </c>
      <c r="AS73" s="465">
        <v>0</v>
      </c>
      <c r="AT73" s="465">
        <v>0</v>
      </c>
      <c r="AU73" s="465">
        <v>0</v>
      </c>
      <c r="AV73" s="465">
        <v>0</v>
      </c>
      <c r="AW73" s="465">
        <v>0</v>
      </c>
      <c r="AX73" s="465">
        <v>0</v>
      </c>
      <c r="AY73" s="465">
        <v>0</v>
      </c>
      <c r="AZ73" s="465">
        <v>0</v>
      </c>
      <c r="BA73" s="465">
        <v>1</v>
      </c>
      <c r="BB73" s="465">
        <v>0</v>
      </c>
      <c r="BC73" s="465">
        <v>0</v>
      </c>
      <c r="BD73" s="465">
        <v>0</v>
      </c>
      <c r="BE73" s="465">
        <v>0</v>
      </c>
      <c r="BF73" s="471">
        <f t="shared" si="7"/>
        <v>1</v>
      </c>
    </row>
    <row r="74" spans="1:58" ht="25.5">
      <c r="A74" s="465">
        <v>72</v>
      </c>
      <c r="B74" s="477" t="s">
        <v>1632</v>
      </c>
      <c r="C74" s="465">
        <v>0</v>
      </c>
      <c r="D74" s="465">
        <v>0</v>
      </c>
      <c r="E74" s="465">
        <v>0</v>
      </c>
      <c r="F74" s="465">
        <v>0</v>
      </c>
      <c r="G74" s="465">
        <v>0</v>
      </c>
      <c r="H74" s="465">
        <v>0</v>
      </c>
      <c r="I74" s="465">
        <v>0</v>
      </c>
      <c r="J74" s="465">
        <v>0</v>
      </c>
      <c r="K74" s="465">
        <v>0</v>
      </c>
      <c r="L74" s="465">
        <v>0</v>
      </c>
      <c r="M74" s="465">
        <v>0</v>
      </c>
      <c r="N74" s="465">
        <v>0</v>
      </c>
      <c r="O74" s="465">
        <v>0</v>
      </c>
      <c r="P74" s="465">
        <v>0</v>
      </c>
      <c r="Q74" s="465">
        <v>0</v>
      </c>
      <c r="R74" s="465">
        <v>0</v>
      </c>
      <c r="S74" s="465">
        <v>0</v>
      </c>
      <c r="T74" s="465">
        <v>1</v>
      </c>
      <c r="U74" s="465">
        <v>0</v>
      </c>
      <c r="V74" s="465">
        <v>0</v>
      </c>
      <c r="W74" s="465">
        <v>0</v>
      </c>
      <c r="X74" s="465">
        <v>0</v>
      </c>
      <c r="Y74" s="471">
        <f t="shared" si="6"/>
        <v>1</v>
      </c>
      <c r="AH74" s="465">
        <v>72</v>
      </c>
      <c r="AI74" s="477" t="s">
        <v>1632</v>
      </c>
      <c r="AJ74" s="465">
        <v>0</v>
      </c>
      <c r="AK74" s="465">
        <v>0</v>
      </c>
      <c r="AL74" s="465">
        <v>0</v>
      </c>
      <c r="AM74" s="465">
        <v>0</v>
      </c>
      <c r="AN74" s="465">
        <v>0</v>
      </c>
      <c r="AO74" s="465">
        <v>0</v>
      </c>
      <c r="AP74" s="465">
        <v>0</v>
      </c>
      <c r="AQ74" s="465">
        <v>0</v>
      </c>
      <c r="AR74" s="465">
        <v>0</v>
      </c>
      <c r="AS74" s="465">
        <v>0</v>
      </c>
      <c r="AT74" s="465">
        <v>0</v>
      </c>
      <c r="AU74" s="465">
        <v>0</v>
      </c>
      <c r="AV74" s="465">
        <v>0</v>
      </c>
      <c r="AW74" s="465">
        <v>0</v>
      </c>
      <c r="AX74" s="465">
        <v>0</v>
      </c>
      <c r="AY74" s="465">
        <v>0</v>
      </c>
      <c r="AZ74" s="465">
        <v>0</v>
      </c>
      <c r="BA74" s="465">
        <v>1</v>
      </c>
      <c r="BB74" s="465">
        <v>0</v>
      </c>
      <c r="BC74" s="465">
        <v>0</v>
      </c>
      <c r="BD74" s="465">
        <v>0</v>
      </c>
      <c r="BE74" s="465">
        <v>0</v>
      </c>
      <c r="BF74" s="471">
        <f t="shared" si="7"/>
        <v>1</v>
      </c>
    </row>
    <row r="75" spans="1:58">
      <c r="A75" s="465">
        <v>73</v>
      </c>
      <c r="B75" s="480" t="s">
        <v>1633</v>
      </c>
      <c r="C75" s="465">
        <v>0</v>
      </c>
      <c r="D75" s="465">
        <v>0</v>
      </c>
      <c r="E75" s="465">
        <v>0</v>
      </c>
      <c r="F75" s="465">
        <v>0</v>
      </c>
      <c r="G75" s="465">
        <v>0</v>
      </c>
      <c r="H75" s="465">
        <v>0</v>
      </c>
      <c r="I75" s="465">
        <v>0</v>
      </c>
      <c r="J75" s="465">
        <v>0</v>
      </c>
      <c r="K75" s="465">
        <v>0</v>
      </c>
      <c r="L75" s="465">
        <v>0</v>
      </c>
      <c r="M75" s="465">
        <v>0</v>
      </c>
      <c r="N75" s="465">
        <v>0</v>
      </c>
      <c r="O75" s="465">
        <v>0</v>
      </c>
      <c r="P75" s="465">
        <v>0</v>
      </c>
      <c r="Q75" s="465">
        <v>0</v>
      </c>
      <c r="R75" s="465">
        <v>0</v>
      </c>
      <c r="S75" s="465">
        <v>0</v>
      </c>
      <c r="T75" s="465">
        <v>1</v>
      </c>
      <c r="U75" s="465">
        <v>0</v>
      </c>
      <c r="V75" s="465">
        <v>0</v>
      </c>
      <c r="W75" s="465">
        <v>0</v>
      </c>
      <c r="X75" s="465">
        <v>0</v>
      </c>
      <c r="Y75" s="471">
        <f t="shared" si="6"/>
        <v>1</v>
      </c>
      <c r="AH75" s="465">
        <v>73</v>
      </c>
      <c r="AI75" s="480" t="s">
        <v>1633</v>
      </c>
      <c r="AJ75" s="465">
        <v>0</v>
      </c>
      <c r="AK75" s="465">
        <v>0</v>
      </c>
      <c r="AL75" s="465">
        <v>0</v>
      </c>
      <c r="AM75" s="465">
        <v>0</v>
      </c>
      <c r="AN75" s="465">
        <v>0</v>
      </c>
      <c r="AO75" s="465">
        <v>0</v>
      </c>
      <c r="AP75" s="465">
        <v>0</v>
      </c>
      <c r="AQ75" s="465">
        <v>0</v>
      </c>
      <c r="AR75" s="465">
        <v>0</v>
      </c>
      <c r="AS75" s="465">
        <v>0</v>
      </c>
      <c r="AT75" s="465">
        <v>0</v>
      </c>
      <c r="AU75" s="465">
        <v>0</v>
      </c>
      <c r="AV75" s="465">
        <v>0</v>
      </c>
      <c r="AW75" s="465">
        <v>0</v>
      </c>
      <c r="AX75" s="465">
        <v>0</v>
      </c>
      <c r="AY75" s="465">
        <v>0</v>
      </c>
      <c r="AZ75" s="465">
        <v>0</v>
      </c>
      <c r="BA75" s="465">
        <v>1</v>
      </c>
      <c r="BB75" s="465">
        <v>0</v>
      </c>
      <c r="BC75" s="465">
        <v>0</v>
      </c>
      <c r="BD75" s="465">
        <v>0</v>
      </c>
      <c r="BE75" s="465">
        <v>0</v>
      </c>
      <c r="BF75" s="471">
        <f t="shared" si="7"/>
        <v>1</v>
      </c>
    </row>
    <row r="76" spans="1:58">
      <c r="A76" s="465">
        <v>74</v>
      </c>
      <c r="B76" s="477" t="s">
        <v>1634</v>
      </c>
      <c r="C76" s="465">
        <v>0</v>
      </c>
      <c r="D76" s="465">
        <v>0</v>
      </c>
      <c r="E76" s="465">
        <v>0</v>
      </c>
      <c r="F76" s="465">
        <v>0</v>
      </c>
      <c r="G76" s="465">
        <v>0</v>
      </c>
      <c r="H76" s="465">
        <v>0</v>
      </c>
      <c r="I76" s="465">
        <v>0</v>
      </c>
      <c r="J76" s="465">
        <v>0</v>
      </c>
      <c r="K76" s="465">
        <v>0</v>
      </c>
      <c r="L76" s="465">
        <v>0</v>
      </c>
      <c r="M76" s="465">
        <v>0</v>
      </c>
      <c r="N76" s="465">
        <v>0</v>
      </c>
      <c r="O76" s="465">
        <v>0</v>
      </c>
      <c r="P76" s="465">
        <v>0</v>
      </c>
      <c r="Q76" s="465">
        <v>0</v>
      </c>
      <c r="R76" s="465">
        <v>0</v>
      </c>
      <c r="S76" s="465">
        <v>0</v>
      </c>
      <c r="T76" s="465">
        <v>1</v>
      </c>
      <c r="U76" s="465">
        <v>0</v>
      </c>
      <c r="V76" s="465">
        <v>0</v>
      </c>
      <c r="W76" s="465">
        <v>0</v>
      </c>
      <c r="X76" s="465">
        <v>0</v>
      </c>
      <c r="Y76" s="471">
        <f t="shared" si="6"/>
        <v>1</v>
      </c>
      <c r="AH76" s="465">
        <v>74</v>
      </c>
      <c r="AI76" s="477" t="s">
        <v>1634</v>
      </c>
      <c r="AJ76" s="465">
        <v>0</v>
      </c>
      <c r="AK76" s="465">
        <v>0</v>
      </c>
      <c r="AL76" s="465">
        <v>0</v>
      </c>
      <c r="AM76" s="465">
        <v>0</v>
      </c>
      <c r="AN76" s="465">
        <v>0</v>
      </c>
      <c r="AO76" s="465">
        <v>0</v>
      </c>
      <c r="AP76" s="465">
        <v>0</v>
      </c>
      <c r="AQ76" s="465">
        <v>0</v>
      </c>
      <c r="AR76" s="465">
        <v>0</v>
      </c>
      <c r="AS76" s="465">
        <v>0</v>
      </c>
      <c r="AT76" s="465">
        <v>0</v>
      </c>
      <c r="AU76" s="465">
        <v>0</v>
      </c>
      <c r="AV76" s="465">
        <v>0</v>
      </c>
      <c r="AW76" s="465">
        <v>0</v>
      </c>
      <c r="AX76" s="465">
        <v>0</v>
      </c>
      <c r="AY76" s="465">
        <v>0</v>
      </c>
      <c r="AZ76" s="465">
        <v>0</v>
      </c>
      <c r="BA76" s="465">
        <v>1</v>
      </c>
      <c r="BB76" s="465">
        <v>0</v>
      </c>
      <c r="BC76" s="465">
        <v>0</v>
      </c>
      <c r="BD76" s="465">
        <v>0</v>
      </c>
      <c r="BE76" s="465">
        <v>0</v>
      </c>
      <c r="BF76" s="471">
        <f t="shared" si="7"/>
        <v>1</v>
      </c>
    </row>
    <row r="77" spans="1:58">
      <c r="A77" s="465">
        <v>75</v>
      </c>
      <c r="B77" s="480" t="s">
        <v>1635</v>
      </c>
      <c r="C77" s="465">
        <v>0</v>
      </c>
      <c r="D77" s="465">
        <v>0</v>
      </c>
      <c r="E77" s="465">
        <v>0</v>
      </c>
      <c r="F77" s="465">
        <v>0</v>
      </c>
      <c r="G77" s="465">
        <v>0</v>
      </c>
      <c r="H77" s="465">
        <v>0</v>
      </c>
      <c r="I77" s="465">
        <v>0</v>
      </c>
      <c r="J77" s="465">
        <v>0</v>
      </c>
      <c r="K77" s="465">
        <v>0</v>
      </c>
      <c r="L77" s="465">
        <v>0</v>
      </c>
      <c r="M77" s="465">
        <v>0</v>
      </c>
      <c r="N77" s="465">
        <v>0</v>
      </c>
      <c r="O77" s="465">
        <v>0</v>
      </c>
      <c r="P77" s="465">
        <v>0</v>
      </c>
      <c r="Q77" s="465">
        <v>0</v>
      </c>
      <c r="R77" s="465">
        <v>0</v>
      </c>
      <c r="S77" s="465">
        <v>0</v>
      </c>
      <c r="T77" s="465">
        <v>1</v>
      </c>
      <c r="U77" s="465">
        <v>0</v>
      </c>
      <c r="V77" s="465">
        <v>0</v>
      </c>
      <c r="W77" s="465">
        <v>0</v>
      </c>
      <c r="X77" s="465">
        <v>0</v>
      </c>
      <c r="Y77" s="471">
        <f t="shared" si="6"/>
        <v>1</v>
      </c>
      <c r="AH77" s="465">
        <v>75</v>
      </c>
      <c r="AI77" s="480" t="s">
        <v>1635</v>
      </c>
      <c r="AJ77" s="465">
        <v>0</v>
      </c>
      <c r="AK77" s="465">
        <v>0</v>
      </c>
      <c r="AL77" s="465">
        <v>0</v>
      </c>
      <c r="AM77" s="465">
        <v>0</v>
      </c>
      <c r="AN77" s="465">
        <v>0</v>
      </c>
      <c r="AO77" s="465">
        <v>0</v>
      </c>
      <c r="AP77" s="465">
        <v>0</v>
      </c>
      <c r="AQ77" s="465">
        <v>0</v>
      </c>
      <c r="AR77" s="465">
        <v>0</v>
      </c>
      <c r="AS77" s="465">
        <v>0</v>
      </c>
      <c r="AT77" s="465">
        <v>0</v>
      </c>
      <c r="AU77" s="465">
        <v>0</v>
      </c>
      <c r="AV77" s="465">
        <v>0</v>
      </c>
      <c r="AW77" s="465">
        <v>0</v>
      </c>
      <c r="AX77" s="465">
        <v>0</v>
      </c>
      <c r="AY77" s="465">
        <v>0</v>
      </c>
      <c r="AZ77" s="465">
        <v>0</v>
      </c>
      <c r="BA77" s="465">
        <v>1</v>
      </c>
      <c r="BB77" s="465">
        <v>0</v>
      </c>
      <c r="BC77" s="465">
        <v>0</v>
      </c>
      <c r="BD77" s="465">
        <v>0</v>
      </c>
      <c r="BE77" s="465">
        <v>0</v>
      </c>
      <c r="BF77" s="471">
        <f t="shared" si="7"/>
        <v>1</v>
      </c>
    </row>
    <row r="78" spans="1:58">
      <c r="A78" s="465">
        <v>76</v>
      </c>
      <c r="B78" s="477" t="s">
        <v>1636</v>
      </c>
      <c r="C78" s="465">
        <v>0</v>
      </c>
      <c r="D78" s="465">
        <v>0</v>
      </c>
      <c r="E78" s="465">
        <v>0</v>
      </c>
      <c r="F78" s="465">
        <v>0</v>
      </c>
      <c r="G78" s="465">
        <v>0</v>
      </c>
      <c r="H78" s="465">
        <v>0</v>
      </c>
      <c r="I78" s="465">
        <v>0</v>
      </c>
      <c r="J78" s="465">
        <v>0</v>
      </c>
      <c r="K78" s="465">
        <v>0</v>
      </c>
      <c r="L78" s="465">
        <v>0</v>
      </c>
      <c r="M78" s="465">
        <v>0</v>
      </c>
      <c r="N78" s="465">
        <v>0</v>
      </c>
      <c r="O78" s="465">
        <v>0</v>
      </c>
      <c r="P78" s="465">
        <v>0</v>
      </c>
      <c r="Q78" s="465">
        <v>0</v>
      </c>
      <c r="R78" s="465">
        <v>0</v>
      </c>
      <c r="S78" s="465">
        <v>0</v>
      </c>
      <c r="T78" s="465">
        <v>1</v>
      </c>
      <c r="U78" s="465">
        <v>0</v>
      </c>
      <c r="V78" s="465">
        <v>0</v>
      </c>
      <c r="W78" s="465">
        <v>0</v>
      </c>
      <c r="X78" s="465">
        <v>0</v>
      </c>
      <c r="Y78" s="471">
        <f t="shared" si="6"/>
        <v>1</v>
      </c>
      <c r="AH78" s="465">
        <v>76</v>
      </c>
      <c r="AI78" s="477" t="s">
        <v>1636</v>
      </c>
      <c r="AJ78" s="465">
        <v>0</v>
      </c>
      <c r="AK78" s="465">
        <v>0</v>
      </c>
      <c r="AL78" s="465">
        <v>0</v>
      </c>
      <c r="AM78" s="465">
        <v>0</v>
      </c>
      <c r="AN78" s="465">
        <v>0</v>
      </c>
      <c r="AO78" s="465">
        <v>0</v>
      </c>
      <c r="AP78" s="465">
        <v>0</v>
      </c>
      <c r="AQ78" s="465">
        <v>0</v>
      </c>
      <c r="AR78" s="465">
        <v>0</v>
      </c>
      <c r="AS78" s="465">
        <v>0</v>
      </c>
      <c r="AT78" s="465">
        <v>0</v>
      </c>
      <c r="AU78" s="465">
        <v>0</v>
      </c>
      <c r="AV78" s="465">
        <v>0</v>
      </c>
      <c r="AW78" s="465">
        <v>0</v>
      </c>
      <c r="AX78" s="465">
        <v>0</v>
      </c>
      <c r="AY78" s="465">
        <v>0</v>
      </c>
      <c r="AZ78" s="465">
        <v>0</v>
      </c>
      <c r="BA78" s="465">
        <v>1</v>
      </c>
      <c r="BB78" s="465">
        <v>0</v>
      </c>
      <c r="BC78" s="465">
        <v>0</v>
      </c>
      <c r="BD78" s="465">
        <v>0</v>
      </c>
      <c r="BE78" s="465">
        <v>0</v>
      </c>
      <c r="BF78" s="471">
        <f t="shared" si="7"/>
        <v>1</v>
      </c>
    </row>
    <row r="79" spans="1:58">
      <c r="A79" s="465">
        <v>77</v>
      </c>
      <c r="B79" s="480" t="s">
        <v>1637</v>
      </c>
      <c r="C79" s="465">
        <v>0</v>
      </c>
      <c r="D79" s="465">
        <v>0</v>
      </c>
      <c r="E79" s="465">
        <v>0</v>
      </c>
      <c r="F79" s="465">
        <v>0</v>
      </c>
      <c r="G79" s="465">
        <v>0</v>
      </c>
      <c r="H79" s="465">
        <v>0</v>
      </c>
      <c r="I79" s="465">
        <v>0</v>
      </c>
      <c r="J79" s="465">
        <v>0</v>
      </c>
      <c r="K79" s="465">
        <v>0</v>
      </c>
      <c r="L79" s="465">
        <v>0</v>
      </c>
      <c r="M79" s="465">
        <v>0</v>
      </c>
      <c r="N79" s="465">
        <v>0</v>
      </c>
      <c r="O79" s="465">
        <v>0</v>
      </c>
      <c r="P79" s="465">
        <v>0</v>
      </c>
      <c r="Q79" s="465">
        <v>0</v>
      </c>
      <c r="R79" s="465">
        <v>0</v>
      </c>
      <c r="S79" s="465">
        <v>0</v>
      </c>
      <c r="T79" s="465">
        <v>1</v>
      </c>
      <c r="U79" s="465">
        <v>0</v>
      </c>
      <c r="V79" s="465">
        <v>0</v>
      </c>
      <c r="W79" s="465">
        <v>0</v>
      </c>
      <c r="X79" s="465">
        <v>0</v>
      </c>
      <c r="Y79" s="471">
        <f t="shared" si="6"/>
        <v>1</v>
      </c>
      <c r="AH79" s="465">
        <v>77</v>
      </c>
      <c r="AI79" s="480" t="s">
        <v>1637</v>
      </c>
      <c r="AJ79" s="465">
        <v>0</v>
      </c>
      <c r="AK79" s="465">
        <v>0</v>
      </c>
      <c r="AL79" s="465">
        <v>0</v>
      </c>
      <c r="AM79" s="465">
        <v>0</v>
      </c>
      <c r="AN79" s="465">
        <v>0</v>
      </c>
      <c r="AO79" s="465">
        <v>0</v>
      </c>
      <c r="AP79" s="465">
        <v>0</v>
      </c>
      <c r="AQ79" s="465">
        <v>0</v>
      </c>
      <c r="AR79" s="465">
        <v>0</v>
      </c>
      <c r="AS79" s="465">
        <v>0</v>
      </c>
      <c r="AT79" s="465">
        <v>0</v>
      </c>
      <c r="AU79" s="465">
        <v>0</v>
      </c>
      <c r="AV79" s="465">
        <v>0</v>
      </c>
      <c r="AW79" s="465">
        <v>0</v>
      </c>
      <c r="AX79" s="465">
        <v>0</v>
      </c>
      <c r="AY79" s="465">
        <v>0</v>
      </c>
      <c r="AZ79" s="465">
        <v>0</v>
      </c>
      <c r="BA79" s="465">
        <v>1</v>
      </c>
      <c r="BB79" s="465">
        <v>0</v>
      </c>
      <c r="BC79" s="465">
        <v>0</v>
      </c>
      <c r="BD79" s="465">
        <v>0</v>
      </c>
      <c r="BE79" s="465">
        <v>0</v>
      </c>
      <c r="BF79" s="471">
        <f t="shared" si="7"/>
        <v>1</v>
      </c>
    </row>
    <row r="80" spans="1:58">
      <c r="A80" s="465">
        <v>78</v>
      </c>
      <c r="B80" s="477" t="s">
        <v>1638</v>
      </c>
      <c r="C80" s="465">
        <v>0</v>
      </c>
      <c r="D80" s="465">
        <v>0</v>
      </c>
      <c r="E80" s="465">
        <v>0</v>
      </c>
      <c r="F80" s="465">
        <v>0</v>
      </c>
      <c r="G80" s="465">
        <v>0</v>
      </c>
      <c r="H80" s="465">
        <v>0</v>
      </c>
      <c r="I80" s="465">
        <v>0</v>
      </c>
      <c r="J80" s="465">
        <v>0</v>
      </c>
      <c r="K80" s="465">
        <v>0</v>
      </c>
      <c r="L80" s="465">
        <v>0</v>
      </c>
      <c r="M80" s="465">
        <v>0</v>
      </c>
      <c r="N80" s="465">
        <v>0</v>
      </c>
      <c r="O80" s="465">
        <v>0</v>
      </c>
      <c r="P80" s="465">
        <v>0</v>
      </c>
      <c r="Q80" s="465">
        <v>0</v>
      </c>
      <c r="R80" s="465">
        <v>0</v>
      </c>
      <c r="S80" s="465">
        <v>0</v>
      </c>
      <c r="T80" s="465">
        <v>1</v>
      </c>
      <c r="U80" s="465">
        <v>0</v>
      </c>
      <c r="V80" s="465">
        <v>0</v>
      </c>
      <c r="W80" s="465">
        <v>0</v>
      </c>
      <c r="X80" s="465">
        <v>0</v>
      </c>
      <c r="Y80" s="471">
        <f t="shared" si="6"/>
        <v>1</v>
      </c>
      <c r="AH80" s="465">
        <v>78</v>
      </c>
      <c r="AI80" s="477" t="s">
        <v>1638</v>
      </c>
      <c r="AJ80" s="465">
        <v>0</v>
      </c>
      <c r="AK80" s="465">
        <v>0</v>
      </c>
      <c r="AL80" s="465">
        <v>0</v>
      </c>
      <c r="AM80" s="465">
        <v>0</v>
      </c>
      <c r="AN80" s="465">
        <v>0</v>
      </c>
      <c r="AO80" s="465">
        <v>0</v>
      </c>
      <c r="AP80" s="465">
        <v>0</v>
      </c>
      <c r="AQ80" s="465">
        <v>0</v>
      </c>
      <c r="AR80" s="465">
        <v>0</v>
      </c>
      <c r="AS80" s="465">
        <v>0</v>
      </c>
      <c r="AT80" s="465">
        <v>0</v>
      </c>
      <c r="AU80" s="465">
        <v>0</v>
      </c>
      <c r="AV80" s="465">
        <v>0</v>
      </c>
      <c r="AW80" s="465">
        <v>0</v>
      </c>
      <c r="AX80" s="465">
        <v>0</v>
      </c>
      <c r="AY80" s="465">
        <v>0</v>
      </c>
      <c r="AZ80" s="465">
        <v>0</v>
      </c>
      <c r="BA80" s="465">
        <v>1</v>
      </c>
      <c r="BB80" s="465">
        <v>0</v>
      </c>
      <c r="BC80" s="465">
        <v>0</v>
      </c>
      <c r="BD80" s="465">
        <v>0</v>
      </c>
      <c r="BE80" s="465">
        <v>0</v>
      </c>
      <c r="BF80" s="471">
        <f t="shared" si="7"/>
        <v>1</v>
      </c>
    </row>
    <row r="81" spans="1:58">
      <c r="A81" s="465">
        <v>79</v>
      </c>
      <c r="B81" s="480" t="s">
        <v>1639</v>
      </c>
      <c r="C81" s="465">
        <v>0</v>
      </c>
      <c r="D81" s="465">
        <v>0</v>
      </c>
      <c r="E81" s="465">
        <v>0</v>
      </c>
      <c r="F81" s="465">
        <v>0</v>
      </c>
      <c r="G81" s="465">
        <v>0</v>
      </c>
      <c r="H81" s="465">
        <v>0</v>
      </c>
      <c r="I81" s="465">
        <v>0</v>
      </c>
      <c r="J81" s="465">
        <v>0</v>
      </c>
      <c r="K81" s="465">
        <v>0</v>
      </c>
      <c r="L81" s="465">
        <v>0</v>
      </c>
      <c r="M81" s="465">
        <v>0</v>
      </c>
      <c r="N81" s="465">
        <v>0</v>
      </c>
      <c r="O81" s="465">
        <v>0</v>
      </c>
      <c r="P81" s="465">
        <v>0</v>
      </c>
      <c r="Q81" s="465">
        <v>0</v>
      </c>
      <c r="R81" s="465">
        <v>0</v>
      </c>
      <c r="S81" s="465">
        <v>0</v>
      </c>
      <c r="T81" s="465">
        <v>0</v>
      </c>
      <c r="U81" s="465">
        <v>1</v>
      </c>
      <c r="V81" s="465">
        <v>0</v>
      </c>
      <c r="W81" s="465">
        <v>0</v>
      </c>
      <c r="X81" s="465">
        <v>0</v>
      </c>
      <c r="Y81" s="471">
        <f t="shared" si="6"/>
        <v>1</v>
      </c>
      <c r="AH81" s="465">
        <v>79</v>
      </c>
      <c r="AI81" s="480" t="s">
        <v>1639</v>
      </c>
      <c r="AJ81" s="465">
        <v>0</v>
      </c>
      <c r="AK81" s="465">
        <v>0</v>
      </c>
      <c r="AL81" s="465">
        <v>0</v>
      </c>
      <c r="AM81" s="465">
        <v>0</v>
      </c>
      <c r="AN81" s="465">
        <v>0</v>
      </c>
      <c r="AO81" s="465">
        <v>0</v>
      </c>
      <c r="AP81" s="465">
        <v>0</v>
      </c>
      <c r="AQ81" s="465">
        <v>0</v>
      </c>
      <c r="AR81" s="465">
        <v>0</v>
      </c>
      <c r="AS81" s="465">
        <v>0</v>
      </c>
      <c r="AT81" s="465">
        <v>0</v>
      </c>
      <c r="AU81" s="465">
        <v>0</v>
      </c>
      <c r="AV81" s="465">
        <v>0</v>
      </c>
      <c r="AW81" s="465">
        <v>0</v>
      </c>
      <c r="AX81" s="465">
        <v>0</v>
      </c>
      <c r="AY81" s="465">
        <v>0</v>
      </c>
      <c r="AZ81" s="465">
        <v>0</v>
      </c>
      <c r="BA81" s="465">
        <v>0</v>
      </c>
      <c r="BB81" s="465">
        <v>1</v>
      </c>
      <c r="BC81" s="465">
        <v>0</v>
      </c>
      <c r="BD81" s="465">
        <v>0</v>
      </c>
      <c r="BE81" s="465">
        <v>0</v>
      </c>
      <c r="BF81" s="471">
        <f t="shared" si="7"/>
        <v>1</v>
      </c>
    </row>
    <row r="82" spans="1:58" s="471" customFormat="1" ht="15">
      <c r="B82" s="492" t="s">
        <v>1644</v>
      </c>
      <c r="C82" s="471">
        <f>SUM(C3:C81)</f>
        <v>4</v>
      </c>
      <c r="D82" s="471">
        <f t="shared" ref="D82:X82" si="8">SUM(D3:D81)</f>
        <v>1</v>
      </c>
      <c r="E82" s="471">
        <f t="shared" si="8"/>
        <v>2</v>
      </c>
      <c r="F82" s="471">
        <f t="shared" si="8"/>
        <v>2</v>
      </c>
      <c r="G82" s="471">
        <f t="shared" si="8"/>
        <v>1</v>
      </c>
      <c r="H82" s="485">
        <f t="shared" si="8"/>
        <v>0</v>
      </c>
      <c r="I82" s="485">
        <f t="shared" si="8"/>
        <v>0.1266231148971102</v>
      </c>
      <c r="J82" s="471">
        <f t="shared" si="8"/>
        <v>4</v>
      </c>
      <c r="K82" s="485">
        <f t="shared" si="8"/>
        <v>1</v>
      </c>
      <c r="L82" s="471">
        <f t="shared" si="8"/>
        <v>3</v>
      </c>
      <c r="M82" s="471">
        <f t="shared" si="8"/>
        <v>12.873376885102889</v>
      </c>
      <c r="N82" s="471">
        <f t="shared" si="8"/>
        <v>1</v>
      </c>
      <c r="O82" s="471">
        <f t="shared" si="8"/>
        <v>1</v>
      </c>
      <c r="P82" s="471">
        <f t="shared" si="8"/>
        <v>1</v>
      </c>
      <c r="Q82" s="471">
        <f t="shared" si="8"/>
        <v>1</v>
      </c>
      <c r="R82" s="471">
        <f t="shared" si="8"/>
        <v>1</v>
      </c>
      <c r="S82" s="471">
        <f t="shared" si="8"/>
        <v>2</v>
      </c>
      <c r="T82" s="471">
        <f t="shared" si="8"/>
        <v>37</v>
      </c>
      <c r="U82" s="471">
        <f t="shared" si="8"/>
        <v>1</v>
      </c>
      <c r="V82" s="485">
        <f t="shared" si="8"/>
        <v>1</v>
      </c>
      <c r="W82" s="471">
        <f t="shared" si="8"/>
        <v>1</v>
      </c>
      <c r="X82" s="471">
        <f t="shared" si="8"/>
        <v>1</v>
      </c>
      <c r="Y82" s="471">
        <f>SUM(C82:X82)</f>
        <v>79</v>
      </c>
      <c r="AA82" s="493"/>
      <c r="AI82" s="492" t="s">
        <v>1644</v>
      </c>
      <c r="AJ82" s="471">
        <f>SUM(AJ3:AJ81)</f>
        <v>4</v>
      </c>
      <c r="AK82" s="471">
        <f t="shared" ref="AK82:BE82" si="9">SUM(AK3:AK81)</f>
        <v>1</v>
      </c>
      <c r="AL82" s="471">
        <f t="shared" si="9"/>
        <v>2</v>
      </c>
      <c r="AM82" s="471">
        <f t="shared" si="9"/>
        <v>2</v>
      </c>
      <c r="AN82" s="471">
        <f t="shared" si="9"/>
        <v>0.57239157331736301</v>
      </c>
      <c r="AO82" s="471">
        <f t="shared" si="9"/>
        <v>0.43569172000629858</v>
      </c>
      <c r="AP82" s="471">
        <f t="shared" si="9"/>
        <v>0.28696330731256625</v>
      </c>
      <c r="AQ82" s="471">
        <f t="shared" si="9"/>
        <v>4</v>
      </c>
      <c r="AR82" s="471">
        <f t="shared" si="9"/>
        <v>1</v>
      </c>
      <c r="AS82" s="471">
        <f t="shared" si="9"/>
        <v>3</v>
      </c>
      <c r="AT82" s="471">
        <f t="shared" si="9"/>
        <v>12.277344972681135</v>
      </c>
      <c r="AU82" s="471">
        <f t="shared" si="9"/>
        <v>1</v>
      </c>
      <c r="AV82" s="471">
        <f t="shared" si="9"/>
        <v>1</v>
      </c>
      <c r="AW82" s="471">
        <f t="shared" si="9"/>
        <v>1</v>
      </c>
      <c r="AX82" s="471">
        <f t="shared" si="9"/>
        <v>1</v>
      </c>
      <c r="AY82" s="471">
        <f t="shared" si="9"/>
        <v>1</v>
      </c>
      <c r="AZ82" s="471">
        <f t="shared" si="9"/>
        <v>2</v>
      </c>
      <c r="BA82" s="471">
        <f t="shared" si="9"/>
        <v>37</v>
      </c>
      <c r="BB82" s="471">
        <f t="shared" si="9"/>
        <v>1</v>
      </c>
      <c r="BC82" s="471">
        <f t="shared" si="9"/>
        <v>1</v>
      </c>
      <c r="BD82" s="471">
        <f t="shared" si="9"/>
        <v>1.427608426682637</v>
      </c>
      <c r="BE82" s="471">
        <f t="shared" si="9"/>
        <v>1</v>
      </c>
    </row>
    <row r="83" spans="1:58">
      <c r="Y83" s="471">
        <f>SUM(Y3:Y81)</f>
        <v>79</v>
      </c>
    </row>
  </sheetData>
  <conditionalFormatting sqref="Q1 V1 T1 C2:X2">
    <cfRule type="cellIs" dxfId="84" priority="8" operator="equal">
      <formula>1</formula>
    </cfRule>
  </conditionalFormatting>
  <conditionalFormatting sqref="H1">
    <cfRule type="cellIs" dxfId="83" priority="7" operator="equal">
      <formula>1</formula>
    </cfRule>
  </conditionalFormatting>
  <conditionalFormatting sqref="W1">
    <cfRule type="cellIs" dxfId="82" priority="6" operator="equal">
      <formula>1</formula>
    </cfRule>
  </conditionalFormatting>
  <conditionalFormatting sqref="AC5:AC9">
    <cfRule type="cellIs" dxfId="81" priority="5" operator="equal">
      <formula>1</formula>
    </cfRule>
  </conditionalFormatting>
  <conditionalFormatting sqref="AX1 BC1 BA1 AJ2:BE2">
    <cfRule type="cellIs" dxfId="80" priority="4" operator="equal">
      <formula>1</formula>
    </cfRule>
  </conditionalFormatting>
  <conditionalFormatting sqref="AO1">
    <cfRule type="cellIs" dxfId="79" priority="3" operator="equal">
      <formula>1</formula>
    </cfRule>
  </conditionalFormatting>
  <conditionalFormatting sqref="BD1">
    <cfRule type="cellIs" dxfId="78" priority="2" operator="equal">
      <formula>1</formula>
    </cfRule>
  </conditionalFormatting>
  <conditionalFormatting sqref="BJ5:BJ9">
    <cfRule type="cellIs" dxfId="77" priority="1" operator="equal">
      <formula>1</formula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103"/>
  <sheetViews>
    <sheetView zoomScale="110" zoomScaleNormal="110" zoomScalePageLayoutView="150" workbookViewId="0">
      <pane xSplit="2" ySplit="4" topLeftCell="BX8" activePane="bottomRight" state="frozen"/>
      <selection pane="topRight" activeCell="C1" sqref="C1"/>
      <selection pane="bottomLeft" activeCell="A4" sqref="A4"/>
      <selection pane="bottomRight" activeCell="X31" sqref="X31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7!C6</f>
        <v>745915.17599999998</v>
      </c>
      <c r="D6" s="135">
        <f>Step7!D6</f>
        <v>0</v>
      </c>
      <c r="E6" s="135">
        <f>Step7!E6</f>
        <v>7538.0360000000001</v>
      </c>
      <c r="F6" s="135">
        <f>Step7!F6</f>
        <v>0</v>
      </c>
      <c r="G6" s="135">
        <f>Step7!G6</f>
        <v>8.0000000000000002E-3</v>
      </c>
      <c r="H6" s="135">
        <f>Step7!H6</f>
        <v>0</v>
      </c>
      <c r="I6" s="135">
        <f>Step7!I6</f>
        <v>0</v>
      </c>
      <c r="J6" s="135">
        <f>Step7!J6</f>
        <v>2040.4719999999998</v>
      </c>
      <c r="K6" s="135">
        <f>Step7!K6</f>
        <v>0</v>
      </c>
      <c r="L6" s="135">
        <f>Step7!L6</f>
        <v>0</v>
      </c>
      <c r="M6" s="135">
        <f>Step7!M6</f>
        <v>303.61400000000003</v>
      </c>
      <c r="N6" s="135">
        <f>Step7!N6</f>
        <v>0</v>
      </c>
      <c r="O6" s="135">
        <f>Step7!O6</f>
        <v>0</v>
      </c>
      <c r="P6" s="135">
        <f>Step7!P6</f>
        <v>0</v>
      </c>
      <c r="Q6" s="135">
        <f>Step7!Q6</f>
        <v>0</v>
      </c>
      <c r="R6" s="135">
        <f>Step7!R6</f>
        <v>0</v>
      </c>
      <c r="S6" s="135">
        <f>Step7!S6</f>
        <v>0</v>
      </c>
      <c r="T6" s="135">
        <f>Step7!T6</f>
        <v>0</v>
      </c>
      <c r="U6" s="135">
        <f>Step7!U6</f>
        <v>0</v>
      </c>
      <c r="V6" s="135">
        <f>Step7!V6</f>
        <v>0</v>
      </c>
      <c r="W6" s="135">
        <f>Step7!W6</f>
        <v>0</v>
      </c>
      <c r="X6" s="135">
        <f>Step7!X6</f>
        <v>0</v>
      </c>
      <c r="Y6" s="135">
        <f>SUM(C6:X6)</f>
        <v>755797.30599999987</v>
      </c>
      <c r="Z6" s="135">
        <f>Step7!Z6</f>
        <v>318.12253828128638</v>
      </c>
      <c r="AA6" s="135">
        <f>Step7!AA6</f>
        <v>1645.8583340649543</v>
      </c>
      <c r="AB6" s="135">
        <f>Step7!AB6</f>
        <v>1300.4483313316002</v>
      </c>
      <c r="AC6" s="135">
        <f>Step7!AC6</f>
        <v>33735.960304054264</v>
      </c>
      <c r="AD6" s="135">
        <f>Step7!AD6</f>
        <v>196.93986308780552</v>
      </c>
      <c r="AE6" s="135">
        <f>Step7!AE6</f>
        <v>0.36262918009390249</v>
      </c>
      <c r="AF6" s="135">
        <f>Step7!AF6</f>
        <v>258693.77399999998</v>
      </c>
      <c r="AG6" s="135">
        <f>Step7!AG6</f>
        <v>0</v>
      </c>
      <c r="AH6" s="135">
        <f>Step7!AH6</f>
        <v>0</v>
      </c>
      <c r="AI6" s="135">
        <f>Step7!AI6</f>
        <v>0</v>
      </c>
      <c r="AJ6" s="135">
        <f>Step7!AJ6</f>
        <v>0</v>
      </c>
      <c r="AK6" s="135">
        <f>Step7!AK6</f>
        <v>0</v>
      </c>
      <c r="AL6" s="135">
        <f>Step7!AL6</f>
        <v>0</v>
      </c>
      <c r="AM6" s="135">
        <f>Step7!AM6</f>
        <v>71838.293999999994</v>
      </c>
      <c r="AN6" s="135">
        <f>Step7!AN6</f>
        <v>86.379000000000005</v>
      </c>
      <c r="AO6" s="135">
        <f>Step7!AO6</f>
        <v>482864.76199999999</v>
      </c>
      <c r="AP6" s="135">
        <f>Step7!AP6</f>
        <v>1E-3</v>
      </c>
      <c r="AQ6" s="135">
        <f>Step7!AQ6</f>
        <v>2393.4910000000004</v>
      </c>
      <c r="AR6" s="135">
        <f>Step7!AR6</f>
        <v>0</v>
      </c>
      <c r="AS6" s="135">
        <f>Step7!AS6</f>
        <v>0</v>
      </c>
      <c r="AT6" s="135">
        <f>Step7!AT6</f>
        <v>7.6999999999999999E-2</v>
      </c>
      <c r="AU6" s="135">
        <f>Step7!AU6</f>
        <v>0</v>
      </c>
      <c r="AV6" s="135">
        <f>Step7!AV6</f>
        <v>424.73400000000004</v>
      </c>
      <c r="AW6" s="135">
        <f>Step7!AW6</f>
        <v>7120.2240000000002</v>
      </c>
      <c r="AX6" s="135">
        <f>Step7!AX6</f>
        <v>0</v>
      </c>
      <c r="AY6" s="135">
        <f>Step7!AY6</f>
        <v>0</v>
      </c>
      <c r="AZ6" s="135">
        <f>Step7!AZ6</f>
        <v>0</v>
      </c>
      <c r="BA6" s="135">
        <f>Step7!BA6</f>
        <v>0</v>
      </c>
      <c r="BB6" s="135">
        <f>Step7!BB6</f>
        <v>0</v>
      </c>
      <c r="BC6" s="135">
        <f>Step7!BC6</f>
        <v>0</v>
      </c>
      <c r="BD6" s="135">
        <f>Step7!BD6</f>
        <v>7227.6080000000002</v>
      </c>
      <c r="BE6" s="135">
        <f>Step7!BE6</f>
        <v>23.861000000000004</v>
      </c>
      <c r="BF6" s="135">
        <f>Step7!BF6</f>
        <v>0</v>
      </c>
      <c r="BG6" s="135">
        <f>Step7!BG6</f>
        <v>0</v>
      </c>
      <c r="BH6" s="135">
        <f>Step7!BH6</f>
        <v>0</v>
      </c>
      <c r="BI6" s="135">
        <f>Step7!BI6</f>
        <v>307529.3</v>
      </c>
      <c r="BJ6" s="135">
        <f>Step7!BJ6</f>
        <v>0</v>
      </c>
      <c r="BK6" s="135">
        <f>Step7!BK6</f>
        <v>8688.6580000000013</v>
      </c>
      <c r="BL6" s="135">
        <f>Step7!BL6</f>
        <v>139349.62399999995</v>
      </c>
      <c r="BM6" s="135">
        <f>Step7!BM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7!C7</f>
        <v>0</v>
      </c>
      <c r="D7" s="135">
        <f>Step7!D7</f>
        <v>23273.422000000002</v>
      </c>
      <c r="E7" s="135">
        <f>Step7!E7</f>
        <v>0</v>
      </c>
      <c r="F7" s="135">
        <f>Step7!F7</f>
        <v>0</v>
      </c>
      <c r="G7" s="135">
        <f>Step7!G7</f>
        <v>585.45600000000002</v>
      </c>
      <c r="H7" s="135">
        <f>Step7!H7</f>
        <v>0</v>
      </c>
      <c r="I7" s="135">
        <f>Step7!I7</f>
        <v>0</v>
      </c>
      <c r="J7" s="135">
        <f>Step7!J7</f>
        <v>5.2000000000000005E-2</v>
      </c>
      <c r="K7" s="135">
        <f>Step7!K7</f>
        <v>0</v>
      </c>
      <c r="L7" s="135">
        <f>Step7!L7</f>
        <v>0</v>
      </c>
      <c r="M7" s="135">
        <f>Step7!M7</f>
        <v>85.977000000000004</v>
      </c>
      <c r="N7" s="135">
        <f>Step7!N7</f>
        <v>0</v>
      </c>
      <c r="O7" s="135">
        <f>Step7!O7</f>
        <v>0</v>
      </c>
      <c r="P7" s="135">
        <f>Step7!P7</f>
        <v>0</v>
      </c>
      <c r="Q7" s="135">
        <f>Step7!Q7</f>
        <v>0</v>
      </c>
      <c r="R7" s="135">
        <f>Step7!R7</f>
        <v>0</v>
      </c>
      <c r="S7" s="135">
        <f>Step7!S7</f>
        <v>0</v>
      </c>
      <c r="T7" s="135">
        <f>Step7!T7</f>
        <v>0</v>
      </c>
      <c r="U7" s="135">
        <f>Step7!U7</f>
        <v>0</v>
      </c>
      <c r="V7" s="135">
        <f>Step7!V7</f>
        <v>0</v>
      </c>
      <c r="W7" s="135">
        <f>Step7!W7</f>
        <v>0</v>
      </c>
      <c r="X7" s="135">
        <f>Step7!X7</f>
        <v>0</v>
      </c>
      <c r="Y7" s="135">
        <f t="shared" ref="Y7:Y27" si="3">SUM(C7:X7)</f>
        <v>23944.906999999999</v>
      </c>
      <c r="Z7" s="135">
        <f>Step7!Z7</f>
        <v>7.8137966753690939</v>
      </c>
      <c r="AA7" s="135">
        <f>Step7!AA7</f>
        <v>40.425939162707138</v>
      </c>
      <c r="AB7" s="135">
        <f>Step7!AB7</f>
        <v>31.941901704755423</v>
      </c>
      <c r="AC7" s="135">
        <f>Step7!AC7</f>
        <v>828.6301746753968</v>
      </c>
      <c r="AD7" s="135">
        <f>Step7!AD7</f>
        <v>4.8372808030422485</v>
      </c>
      <c r="AE7" s="135">
        <f>Step7!AE7</f>
        <v>8.9069787293855427E-3</v>
      </c>
      <c r="AF7" s="135">
        <f>Step7!AF7</f>
        <v>3759.8389999999999</v>
      </c>
      <c r="AG7" s="135">
        <f>Step7!AG7</f>
        <v>0</v>
      </c>
      <c r="AH7" s="135">
        <f>Step7!AH7</f>
        <v>0</v>
      </c>
      <c r="AI7" s="135">
        <f>Step7!AI7</f>
        <v>0</v>
      </c>
      <c r="AJ7" s="135">
        <f>Step7!AJ7</f>
        <v>0</v>
      </c>
      <c r="AK7" s="135">
        <f>Step7!AK7</f>
        <v>0</v>
      </c>
      <c r="AL7" s="135">
        <f>Step7!AL7</f>
        <v>0</v>
      </c>
      <c r="AM7" s="135">
        <f>Step7!AM7</f>
        <v>0</v>
      </c>
      <c r="AN7" s="135">
        <f>Step7!AN7</f>
        <v>1560.635</v>
      </c>
      <c r="AO7" s="135">
        <f>Step7!AO7</f>
        <v>357.38400000000001</v>
      </c>
      <c r="AP7" s="135">
        <f>Step7!AP7</f>
        <v>248.7</v>
      </c>
      <c r="AQ7" s="135">
        <f>Step7!AQ7</f>
        <v>1428.605</v>
      </c>
      <c r="AR7" s="135">
        <f>Step7!AR7</f>
        <v>0</v>
      </c>
      <c r="AS7" s="135">
        <f>Step7!AS7</f>
        <v>0</v>
      </c>
      <c r="AT7" s="135">
        <f>Step7!AT7</f>
        <v>0</v>
      </c>
      <c r="AU7" s="135">
        <f>Step7!AU7</f>
        <v>0</v>
      </c>
      <c r="AV7" s="135">
        <f>Step7!AV7</f>
        <v>0</v>
      </c>
      <c r="AW7" s="135">
        <f>Step7!AW7</f>
        <v>21371.023999999998</v>
      </c>
      <c r="AX7" s="135">
        <f>Step7!AX7</f>
        <v>0</v>
      </c>
      <c r="AY7" s="135">
        <f>Step7!AY7</f>
        <v>0</v>
      </c>
      <c r="AZ7" s="135">
        <f>Step7!AZ7</f>
        <v>0</v>
      </c>
      <c r="BA7" s="135">
        <f>Step7!BA7</f>
        <v>0</v>
      </c>
      <c r="BB7" s="135">
        <f>Step7!BB7</f>
        <v>0</v>
      </c>
      <c r="BC7" s="135">
        <f>Step7!BC7</f>
        <v>0</v>
      </c>
      <c r="BD7" s="135">
        <f>Step7!BD7</f>
        <v>0.501</v>
      </c>
      <c r="BE7" s="135">
        <f>Step7!BE7</f>
        <v>0</v>
      </c>
      <c r="BF7" s="135">
        <f>Step7!BF7</f>
        <v>0</v>
      </c>
      <c r="BG7" s="135">
        <f>Step7!BG7</f>
        <v>0</v>
      </c>
      <c r="BH7" s="135">
        <f>Step7!BH7</f>
        <v>0</v>
      </c>
      <c r="BI7" s="135">
        <f>Step7!BI7</f>
        <v>2715.88</v>
      </c>
      <c r="BJ7" s="135">
        <f>Step7!BJ7</f>
        <v>0</v>
      </c>
      <c r="BK7" s="135">
        <f>Step7!BK7</f>
        <v>0</v>
      </c>
      <c r="BL7" s="135">
        <f>Step7!BL7</f>
        <v>1019.5070000000001</v>
      </c>
      <c r="BM7" s="135">
        <f>Step7!BM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7!C8</f>
        <v>4.4999999999999998E-2</v>
      </c>
      <c r="D8" s="135">
        <f>Step7!D8</f>
        <v>0</v>
      </c>
      <c r="E8" s="135">
        <f>Step7!E8</f>
        <v>1917102.706</v>
      </c>
      <c r="F8" s="135">
        <f>Step7!F8</f>
        <v>2E-3</v>
      </c>
      <c r="G8" s="135">
        <f>Step7!G8</f>
        <v>1056.0909999999999</v>
      </c>
      <c r="H8" s="135">
        <f>Step7!H8</f>
        <v>0</v>
      </c>
      <c r="I8" s="135">
        <f>Step7!I8</f>
        <v>0</v>
      </c>
      <c r="J8" s="135">
        <f>Step7!J8</f>
        <v>127.688</v>
      </c>
      <c r="K8" s="135">
        <f>Step7!K8</f>
        <v>0</v>
      </c>
      <c r="L8" s="135">
        <f>Step7!L8</f>
        <v>0</v>
      </c>
      <c r="M8" s="135">
        <f>Step7!M8</f>
        <v>16.875</v>
      </c>
      <c r="N8" s="135">
        <f>Step7!N8</f>
        <v>0</v>
      </c>
      <c r="O8" s="135">
        <f>Step7!O8</f>
        <v>0</v>
      </c>
      <c r="P8" s="135">
        <f>Step7!P8</f>
        <v>0</v>
      </c>
      <c r="Q8" s="135">
        <f>Step7!Q8</f>
        <v>0</v>
      </c>
      <c r="R8" s="135">
        <f>Step7!R8</f>
        <v>0</v>
      </c>
      <c r="S8" s="135">
        <f>Step7!S8</f>
        <v>0</v>
      </c>
      <c r="T8" s="135">
        <f>Step7!T8</f>
        <v>7134.7749999999987</v>
      </c>
      <c r="U8" s="135">
        <f>Step7!U8</f>
        <v>0</v>
      </c>
      <c r="V8" s="135">
        <f>Step7!V8</f>
        <v>0</v>
      </c>
      <c r="W8" s="135">
        <f>Step7!W8</f>
        <v>0</v>
      </c>
      <c r="X8" s="135">
        <f>Step7!X8</f>
        <v>0</v>
      </c>
      <c r="Y8" s="135">
        <f t="shared" si="3"/>
        <v>1925438.182</v>
      </c>
      <c r="Z8" s="135">
        <f>Step7!Z8</f>
        <v>1207.8586687182631</v>
      </c>
      <c r="AA8" s="135">
        <f>Step7!AA8</f>
        <v>6249.0519125833862</v>
      </c>
      <c r="AB8" s="135">
        <f>Step7!AB8</f>
        <v>4937.5872539725469</v>
      </c>
      <c r="AC8" s="135">
        <f>Step7!AC8</f>
        <v>128089.86223024921</v>
      </c>
      <c r="AD8" s="135">
        <f>Step7!AD8</f>
        <v>747.74809144915855</v>
      </c>
      <c r="AE8" s="135">
        <f>Step7!AE8</f>
        <v>1.3768430274478987</v>
      </c>
      <c r="AF8" s="135">
        <f>Step7!AF8</f>
        <v>721383.12699999998</v>
      </c>
      <c r="AG8" s="135">
        <f>Step7!AG8</f>
        <v>110827.89967132664</v>
      </c>
      <c r="AH8" s="135">
        <f>Step7!AH8</f>
        <v>110827.89967132664</v>
      </c>
      <c r="AI8" s="135">
        <f>Step7!AI8</f>
        <v>0</v>
      </c>
      <c r="AJ8" s="135">
        <f>Step7!AJ8</f>
        <v>0</v>
      </c>
      <c r="AK8" s="135">
        <f>Step7!AK8</f>
        <v>6572.2073286733503</v>
      </c>
      <c r="AL8" s="135">
        <f>Step7!AL8</f>
        <v>-2750.39</v>
      </c>
      <c r="AM8" s="135">
        <f>Step7!AM8</f>
        <v>83521.247999999978</v>
      </c>
      <c r="AN8" s="135">
        <f>Step7!AN8</f>
        <v>0</v>
      </c>
      <c r="AO8" s="135">
        <f>Step7!AO8</f>
        <v>218655.09999999998</v>
      </c>
      <c r="AP8" s="135">
        <f>Step7!AP8</f>
        <v>713.14300000000014</v>
      </c>
      <c r="AQ8" s="135">
        <f>Step7!AQ8</f>
        <v>1221.9559562796317</v>
      </c>
      <c r="AR8" s="135">
        <f>Step7!AR8</f>
        <v>0</v>
      </c>
      <c r="AS8" s="135">
        <f>Step7!AS8</f>
        <v>0</v>
      </c>
      <c r="AT8" s="135">
        <f>Step7!AT8</f>
        <v>0.17699999999999999</v>
      </c>
      <c r="AU8" s="135">
        <f>Step7!AU8</f>
        <v>0</v>
      </c>
      <c r="AV8" s="135">
        <f>Step7!AV8</f>
        <v>76.070999999999998</v>
      </c>
      <c r="AW8" s="135">
        <f>Step7!AW8</f>
        <v>6342.65</v>
      </c>
      <c r="AX8" s="135">
        <f>Step7!AX8</f>
        <v>0</v>
      </c>
      <c r="AY8" s="135">
        <f>Step7!AY8</f>
        <v>0</v>
      </c>
      <c r="AZ8" s="135">
        <f>Step7!AZ8</f>
        <v>0</v>
      </c>
      <c r="BA8" s="135">
        <f>Step7!BA8</f>
        <v>0</v>
      </c>
      <c r="BB8" s="135">
        <f>Step7!BB8</f>
        <v>0</v>
      </c>
      <c r="BC8" s="135">
        <f>Step7!BC8</f>
        <v>0</v>
      </c>
      <c r="BD8" s="135">
        <f>Step7!BD8</f>
        <v>52420.767999999996</v>
      </c>
      <c r="BE8" s="135">
        <f>Step7!BE8</f>
        <v>8916.3479999999981</v>
      </c>
      <c r="BF8" s="135">
        <f>Step7!BF8</f>
        <v>0</v>
      </c>
      <c r="BG8" s="135">
        <f>Step7!BG8</f>
        <v>4.3720368298462008E-5</v>
      </c>
      <c r="BH8" s="135">
        <f>Step7!BH8</f>
        <v>0</v>
      </c>
      <c r="BI8" s="135">
        <f>Step7!BI8</f>
        <v>2332821.6410000003</v>
      </c>
      <c r="BJ8" s="135">
        <f>Step7!BJ8</f>
        <v>0</v>
      </c>
      <c r="BK8" s="135">
        <f>Step7!BK8</f>
        <v>0</v>
      </c>
      <c r="BL8" s="135">
        <f>Step7!BL8</f>
        <v>180215.22600000002</v>
      </c>
      <c r="BM8" s="135">
        <f>Step7!BM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7!C9</f>
        <v>0</v>
      </c>
      <c r="D9" s="135">
        <f>Step7!D9</f>
        <v>0</v>
      </c>
      <c r="E9" s="135">
        <f>Step7!E9</f>
        <v>17.504999999999995</v>
      </c>
      <c r="F9" s="135">
        <f>Step7!F9</f>
        <v>225009.69500000001</v>
      </c>
      <c r="G9" s="135">
        <f>Step7!G9</f>
        <v>6.6990000000000007</v>
      </c>
      <c r="H9" s="135">
        <f>Step7!H9</f>
        <v>0</v>
      </c>
      <c r="I9" s="135">
        <f>Step7!I9</f>
        <v>10.744999999999999</v>
      </c>
      <c r="J9" s="135">
        <f>Step7!J9</f>
        <v>1005.1800000000002</v>
      </c>
      <c r="K9" s="135">
        <f>Step7!K9</f>
        <v>0</v>
      </c>
      <c r="L9" s="135">
        <f>Step7!L9</f>
        <v>0</v>
      </c>
      <c r="M9" s="135">
        <f>Step7!M9</f>
        <v>3205.9570000000003</v>
      </c>
      <c r="N9" s="135">
        <f>Step7!N9</f>
        <v>0</v>
      </c>
      <c r="O9" s="135">
        <f>Step7!O9</f>
        <v>0</v>
      </c>
      <c r="P9" s="135">
        <f>Step7!P9</f>
        <v>0</v>
      </c>
      <c r="Q9" s="135">
        <f>Step7!Q9</f>
        <v>0</v>
      </c>
      <c r="R9" s="135">
        <f>Step7!R9</f>
        <v>0</v>
      </c>
      <c r="S9" s="135">
        <f>Step7!S9</f>
        <v>0</v>
      </c>
      <c r="T9" s="135">
        <f>Step7!T9</f>
        <v>376.13299999999992</v>
      </c>
      <c r="U9" s="135">
        <f>Step7!U9</f>
        <v>0</v>
      </c>
      <c r="V9" s="135">
        <f>Step7!V9</f>
        <v>0</v>
      </c>
      <c r="W9" s="135">
        <f>Step7!W9</f>
        <v>0</v>
      </c>
      <c r="X9" s="135">
        <f>Step7!X9</f>
        <v>6.0000000000000001E-3</v>
      </c>
      <c r="Y9" s="135">
        <f t="shared" si="3"/>
        <v>229631.91999999998</v>
      </c>
      <c r="Z9" s="135">
        <f>Step7!Z9</f>
        <v>108.68698022724331</v>
      </c>
      <c r="AA9" s="135">
        <f>Step7!AA9</f>
        <v>562.30964702410131</v>
      </c>
      <c r="AB9" s="135">
        <f>Step7!AB9</f>
        <v>444.2998689675162</v>
      </c>
      <c r="AC9" s="135">
        <f>Step7!AC9</f>
        <v>11525.934849896497</v>
      </c>
      <c r="AD9" s="135">
        <f>Step7!AD9</f>
        <v>67.284761152176003</v>
      </c>
      <c r="AE9" s="135">
        <f>Step7!AE9</f>
        <v>0.12389273246599741</v>
      </c>
      <c r="AF9" s="135">
        <f>Step7!AF9</f>
        <v>59787.505000000005</v>
      </c>
      <c r="AG9" s="135">
        <f>Step7!AG9</f>
        <v>7980.9759497645919</v>
      </c>
      <c r="AH9" s="135">
        <f>Step7!AH9</f>
        <v>7980.9759497645919</v>
      </c>
      <c r="AI9" s="135">
        <f>Step7!AI9</f>
        <v>0</v>
      </c>
      <c r="AJ9" s="135">
        <f>Step7!AJ9</f>
        <v>0</v>
      </c>
      <c r="AK9" s="135">
        <f>Step7!AK9</f>
        <v>2251.1570502354098</v>
      </c>
      <c r="AL9" s="135">
        <f>Step7!AL9</f>
        <v>-1942.345</v>
      </c>
      <c r="AM9" s="135">
        <f>Step7!AM9</f>
        <v>587.81200000000024</v>
      </c>
      <c r="AN9" s="135">
        <f>Step7!AN9</f>
        <v>19.792999999999999</v>
      </c>
      <c r="AO9" s="135">
        <f>Step7!AO9</f>
        <v>12589.157999999999</v>
      </c>
      <c r="AP9" s="135">
        <f>Step7!AP9</f>
        <v>54225.572999999997</v>
      </c>
      <c r="AQ9" s="135">
        <f>Step7!AQ9</f>
        <v>5125.5684804058637</v>
      </c>
      <c r="AR9" s="135">
        <f>Step7!AR9</f>
        <v>298.06399999999996</v>
      </c>
      <c r="AS9" s="135">
        <f>Step7!AS9</f>
        <v>11.105</v>
      </c>
      <c r="AT9" s="135">
        <f>Step7!AT9</f>
        <v>10081.993999999999</v>
      </c>
      <c r="AU9" s="135">
        <f>Step7!AU9</f>
        <v>95.126000000000005</v>
      </c>
      <c r="AV9" s="135">
        <f>Step7!AV9</f>
        <v>512.70400000000018</v>
      </c>
      <c r="AW9" s="135">
        <f>Step7!AW9</f>
        <v>22273.040999999997</v>
      </c>
      <c r="AX9" s="135">
        <f>Step7!AX9</f>
        <v>9.6769999999999996</v>
      </c>
      <c r="AY9" s="135">
        <f>Step7!AY9</f>
        <v>2.0380000000000003</v>
      </c>
      <c r="AZ9" s="135">
        <f>Step7!AZ9</f>
        <v>44.177999999999997</v>
      </c>
      <c r="BA9" s="135">
        <f>Step7!BA9</f>
        <v>683.49499999999989</v>
      </c>
      <c r="BB9" s="135">
        <f>Step7!BB9</f>
        <v>424.15499999999997</v>
      </c>
      <c r="BC9" s="135">
        <f>Step7!BC9</f>
        <v>8.9270000000000014</v>
      </c>
      <c r="BD9" s="135">
        <f>Step7!BD9</f>
        <v>63526.675000000003</v>
      </c>
      <c r="BE9" s="135">
        <f>Step7!BE9</f>
        <v>9850.148000000001</v>
      </c>
      <c r="BF9" s="135">
        <f>Step7!BF9</f>
        <v>383.28100000000001</v>
      </c>
      <c r="BG9" s="135">
        <f>Step7!BG9</f>
        <v>25.021519594135427</v>
      </c>
      <c r="BH9" s="135">
        <f>Step7!BH9</f>
        <v>143.346</v>
      </c>
      <c r="BI9" s="135">
        <f>Step7!BI9</f>
        <v>98611.404999999999</v>
      </c>
      <c r="BJ9" s="135">
        <f>Step7!BJ9</f>
        <v>2795.8159999999998</v>
      </c>
      <c r="BK9" s="135">
        <f>Step7!BK9</f>
        <v>0</v>
      </c>
      <c r="BL9" s="135">
        <f>Step7!BL9</f>
        <v>27373.062999999998</v>
      </c>
      <c r="BM9" s="135">
        <f>Step7!BM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7!C10</f>
        <v>0</v>
      </c>
      <c r="D10" s="135">
        <f>Step7!D10</f>
        <v>0</v>
      </c>
      <c r="E10" s="135">
        <f>Step7!E10</f>
        <v>1330.1030181933415</v>
      </c>
      <c r="F10" s="135">
        <f>Step7!F10</f>
        <v>289.27355826455909</v>
      </c>
      <c r="G10" s="135">
        <f>Step7!G10</f>
        <v>708250.14327319909</v>
      </c>
      <c r="H10" s="135">
        <f>Step7!H10</f>
        <v>0</v>
      </c>
      <c r="I10" s="135">
        <f>Step7!I10</f>
        <v>8.6272237686935966</v>
      </c>
      <c r="J10" s="135">
        <f>Step7!J10</f>
        <v>893.78829741805271</v>
      </c>
      <c r="K10" s="135">
        <f>Step7!K10</f>
        <v>0</v>
      </c>
      <c r="L10" s="135">
        <f>Step7!L10</f>
        <v>0</v>
      </c>
      <c r="M10" s="135">
        <f>Step7!M10</f>
        <v>1716.8246896762237</v>
      </c>
      <c r="N10" s="135">
        <f>Step7!N10</f>
        <v>0</v>
      </c>
      <c r="O10" s="135">
        <f>Step7!O10</f>
        <v>0</v>
      </c>
      <c r="P10" s="135">
        <f>Step7!P10</f>
        <v>0</v>
      </c>
      <c r="Q10" s="135">
        <f>Step7!Q10</f>
        <v>0</v>
      </c>
      <c r="R10" s="135">
        <f>Step7!R10</f>
        <v>0</v>
      </c>
      <c r="S10" s="135">
        <f>Step7!S10</f>
        <v>0</v>
      </c>
      <c r="T10" s="135">
        <f>Step7!T10</f>
        <v>1421.7961502478925</v>
      </c>
      <c r="U10" s="135">
        <f>Step7!U10</f>
        <v>0</v>
      </c>
      <c r="V10" s="135">
        <f>Step7!V10</f>
        <v>1397.6712776817931</v>
      </c>
      <c r="W10" s="135">
        <f>Step7!W10</f>
        <v>25169.321503918574</v>
      </c>
      <c r="X10" s="135">
        <f>Step7!X10</f>
        <v>1E-3</v>
      </c>
      <c r="Y10" s="135">
        <f t="shared" si="3"/>
        <v>740477.54999236832</v>
      </c>
      <c r="Z10" s="135">
        <f>Step7!Z10</f>
        <v>498.8650242098754</v>
      </c>
      <c r="AA10" s="135">
        <f>Step7!AA10</f>
        <v>2580.9587780396437</v>
      </c>
      <c r="AB10" s="135">
        <f>Step7!AB10</f>
        <v>2039.3028164505677</v>
      </c>
      <c r="AC10" s="135">
        <f>Step7!AC10</f>
        <v>52903.169780898977</v>
      </c>
      <c r="AD10" s="135">
        <f>Step7!AD10</f>
        <v>308.83196801453101</v>
      </c>
      <c r="AE10" s="135">
        <f>Step7!AE10</f>
        <v>0.56865827766907895</v>
      </c>
      <c r="AF10" s="135">
        <f>Step7!AF10</f>
        <v>211577.46931980492</v>
      </c>
      <c r="AG10" s="135">
        <f>Step7!AG10</f>
        <v>35376.343823418771</v>
      </c>
      <c r="AH10" s="135">
        <f>Step7!AH10</f>
        <v>35376.343823418771</v>
      </c>
      <c r="AI10" s="135">
        <f>Step7!AI10</f>
        <v>0</v>
      </c>
      <c r="AJ10" s="135">
        <f>Step7!AJ10</f>
        <v>0</v>
      </c>
      <c r="AK10" s="135">
        <f>Step7!AK10</f>
        <v>1967.1556786421788</v>
      </c>
      <c r="AL10" s="135">
        <f>Step7!AL10</f>
        <v>0</v>
      </c>
      <c r="AM10" s="135">
        <f>Step7!AM10</f>
        <v>26469.015350517027</v>
      </c>
      <c r="AN10" s="135">
        <f>Step7!AN10</f>
        <v>427.44400000000002</v>
      </c>
      <c r="AO10" s="135">
        <f>Step7!AO10</f>
        <v>22900.296468145913</v>
      </c>
      <c r="AP10" s="135">
        <f>Step7!AP10</f>
        <v>10279.276707432058</v>
      </c>
      <c r="AQ10" s="135">
        <f>Step7!AQ10</f>
        <v>76449.904746680433</v>
      </c>
      <c r="AR10" s="135">
        <f>Step7!AR10</f>
        <v>275.00427377347063</v>
      </c>
      <c r="AS10" s="135">
        <f>Step7!AS10</f>
        <v>1057.8991633814162</v>
      </c>
      <c r="AT10" s="135">
        <f>Step7!AT10</f>
        <v>19868.241319337511</v>
      </c>
      <c r="AU10" s="135">
        <f>Step7!AU10</f>
        <v>4124.1047413347769</v>
      </c>
      <c r="AV10" s="135">
        <f>Step7!AV10</f>
        <v>5000.7261695740563</v>
      </c>
      <c r="AW10" s="135">
        <f>Step7!AW10</f>
        <v>75965.085833202611</v>
      </c>
      <c r="AX10" s="135">
        <f>Step7!AX10</f>
        <v>104.82900000000001</v>
      </c>
      <c r="AY10" s="135">
        <f>Step7!AY10</f>
        <v>0</v>
      </c>
      <c r="AZ10" s="135">
        <f>Step7!AZ10</f>
        <v>80.729000000000013</v>
      </c>
      <c r="BA10" s="135">
        <f>Step7!BA10</f>
        <v>5237.5239599999995</v>
      </c>
      <c r="BB10" s="135">
        <f>Step7!BB10</f>
        <v>7716.2077599999993</v>
      </c>
      <c r="BC10" s="135">
        <f>Step7!BC10</f>
        <v>257.67603000000003</v>
      </c>
      <c r="BD10" s="135">
        <f>Step7!BD10</f>
        <v>102655.72407999999</v>
      </c>
      <c r="BE10" s="135">
        <f>Step7!BE10</f>
        <v>6286.1049999999996</v>
      </c>
      <c r="BF10" s="135">
        <f>Step7!BF10</f>
        <v>4298.0924471848684</v>
      </c>
      <c r="BG10" s="135">
        <f>Step7!BG10</f>
        <v>572.52727440299054</v>
      </c>
      <c r="BH10" s="135">
        <f>Step7!BH10</f>
        <v>637.80505148366717</v>
      </c>
      <c r="BI10" s="135">
        <f>Step7!BI10</f>
        <v>478346.56658999994</v>
      </c>
      <c r="BJ10" s="135">
        <f>Step7!BJ10</f>
        <v>0</v>
      </c>
      <c r="BK10" s="135">
        <f>Step7!BK10</f>
        <v>0</v>
      </c>
      <c r="BL10" s="135">
        <f>Step7!BL10</f>
        <v>178376.73087367462</v>
      </c>
      <c r="BM10" s="135">
        <f>Step7!BM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7!C11</f>
        <v>0</v>
      </c>
      <c r="D11" s="135">
        <f>Step7!D11</f>
        <v>0</v>
      </c>
      <c r="E11" s="135">
        <f>Step7!E11</f>
        <v>0</v>
      </c>
      <c r="F11" s="135">
        <f>Step7!F11</f>
        <v>0</v>
      </c>
      <c r="G11" s="135">
        <f>Step7!G11</f>
        <v>0</v>
      </c>
      <c r="H11" s="135">
        <f>Step7!H11</f>
        <v>91457.150999999998</v>
      </c>
      <c r="I11" s="135">
        <f>Step7!I11</f>
        <v>0</v>
      </c>
      <c r="J11" s="135">
        <f>Step7!J11</f>
        <v>142.45099999999999</v>
      </c>
      <c r="K11" s="135">
        <f>Step7!K11</f>
        <v>0</v>
      </c>
      <c r="L11" s="135">
        <f>Step7!L11</f>
        <v>0</v>
      </c>
      <c r="M11" s="135">
        <f>Step7!M11</f>
        <v>942.30099999999993</v>
      </c>
      <c r="N11" s="135">
        <f>Step7!N11</f>
        <v>0</v>
      </c>
      <c r="O11" s="135">
        <f>Step7!O11</f>
        <v>0</v>
      </c>
      <c r="P11" s="135">
        <f>Step7!P11</f>
        <v>0</v>
      </c>
      <c r="Q11" s="135">
        <f>Step7!Q11</f>
        <v>0</v>
      </c>
      <c r="R11" s="135">
        <f>Step7!R11</f>
        <v>0</v>
      </c>
      <c r="S11" s="135">
        <f>Step7!S11</f>
        <v>0</v>
      </c>
      <c r="T11" s="135">
        <f>Step7!T11</f>
        <v>314.30700000000002</v>
      </c>
      <c r="U11" s="135">
        <f>Step7!U11</f>
        <v>0</v>
      </c>
      <c r="V11" s="135">
        <f>Step7!V11</f>
        <v>0</v>
      </c>
      <c r="W11" s="135">
        <f>Step7!W11</f>
        <v>0</v>
      </c>
      <c r="X11" s="135">
        <f>Step7!X11</f>
        <v>0</v>
      </c>
      <c r="Y11" s="135">
        <f t="shared" si="3"/>
        <v>92856.21</v>
      </c>
      <c r="Z11" s="135">
        <f>Step7!Z11</f>
        <v>23.474957457192897</v>
      </c>
      <c r="AA11" s="135">
        <f>Step7!AA11</f>
        <v>121.45148401456086</v>
      </c>
      <c r="AB11" s="135">
        <f>Step7!AB11</f>
        <v>95.962924910066391</v>
      </c>
      <c r="AC11" s="135">
        <f>Step7!AC11</f>
        <v>2489.4502514467358</v>
      </c>
      <c r="AD11" s="135">
        <f>Step7!AD11</f>
        <v>14.532622971604104</v>
      </c>
      <c r="AE11" s="135">
        <f>Step7!AE11</f>
        <v>2.6759199839887182E-2</v>
      </c>
      <c r="AF11" s="135">
        <f>Step7!AF11</f>
        <v>29108.545999999991</v>
      </c>
      <c r="AG11" s="135">
        <f>Step7!AG11</f>
        <v>40.030501106314041</v>
      </c>
      <c r="AH11" s="135">
        <f>Step7!AH11</f>
        <v>40.030501106314041</v>
      </c>
      <c r="AI11" s="135">
        <f>Step7!AI11</f>
        <v>0</v>
      </c>
      <c r="AJ11" s="135">
        <f>Step7!AJ11</f>
        <v>0</v>
      </c>
      <c r="AK11" s="135">
        <f>Step7!AK11</f>
        <v>16.452498893685956</v>
      </c>
      <c r="AL11" s="135">
        <f>Step7!AL11</f>
        <v>0</v>
      </c>
      <c r="AM11" s="135">
        <f>Step7!AM11</f>
        <v>773.02399999999989</v>
      </c>
      <c r="AN11" s="135">
        <f>Step7!AN11</f>
        <v>0</v>
      </c>
      <c r="AO11" s="135">
        <f>Step7!AO11</f>
        <v>0</v>
      </c>
      <c r="AP11" s="135">
        <f>Step7!AP11</f>
        <v>0</v>
      </c>
      <c r="AQ11" s="135">
        <f>Step7!AQ11</f>
        <v>0</v>
      </c>
      <c r="AR11" s="135">
        <f>Step7!AR11</f>
        <v>14357.117</v>
      </c>
      <c r="AS11" s="135">
        <f>Step7!AS11</f>
        <v>0</v>
      </c>
      <c r="AT11" s="135">
        <f>Step7!AT11</f>
        <v>0</v>
      </c>
      <c r="AU11" s="135">
        <f>Step7!AU11</f>
        <v>0</v>
      </c>
      <c r="AV11" s="135">
        <f>Step7!AV11</f>
        <v>98991.445999999982</v>
      </c>
      <c r="AW11" s="135">
        <f>Step7!AW11</f>
        <v>6072.7789999999995</v>
      </c>
      <c r="AX11" s="135">
        <f>Step7!AX11</f>
        <v>0</v>
      </c>
      <c r="AY11" s="135">
        <f>Step7!AY11</f>
        <v>0</v>
      </c>
      <c r="AZ11" s="135">
        <f>Step7!AZ11</f>
        <v>0</v>
      </c>
      <c r="BA11" s="135">
        <f>Step7!BA11</f>
        <v>0</v>
      </c>
      <c r="BB11" s="135">
        <f>Step7!BB11</f>
        <v>0</v>
      </c>
      <c r="BC11" s="135">
        <f>Step7!BC11</f>
        <v>0</v>
      </c>
      <c r="BD11" s="135">
        <f>Step7!BD11</f>
        <v>102.53200000000001</v>
      </c>
      <c r="BE11" s="135">
        <f>Step7!BE11</f>
        <v>100.85599999999999</v>
      </c>
      <c r="BF11" s="135">
        <f>Step7!BF11</f>
        <v>145.72499999999999</v>
      </c>
      <c r="BG11" s="135">
        <f>Step7!BG11</f>
        <v>0</v>
      </c>
      <c r="BH11" s="135">
        <f>Step7!BH11</f>
        <v>355.58699999999999</v>
      </c>
      <c r="BI11" s="135">
        <f>Step7!BI11</f>
        <v>468.495</v>
      </c>
      <c r="BJ11" s="135">
        <f>Step7!BJ11</f>
        <v>0</v>
      </c>
      <c r="BK11" s="135">
        <f>Step7!BK11</f>
        <v>0</v>
      </c>
      <c r="BL11" s="135">
        <f>Step7!BL11</f>
        <v>3776.1039999999998</v>
      </c>
      <c r="BM11" s="135">
        <f>Step7!BM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7!C12</f>
        <v>0</v>
      </c>
      <c r="D12" s="135">
        <f>Step7!D12</f>
        <v>0</v>
      </c>
      <c r="E12" s="135">
        <f>Step7!E12</f>
        <v>0</v>
      </c>
      <c r="F12" s="135">
        <f>Step7!F12</f>
        <v>4.9000000000000002E-2</v>
      </c>
      <c r="G12" s="135">
        <f>Step7!G12</f>
        <v>0</v>
      </c>
      <c r="H12" s="135">
        <f>Step7!H12</f>
        <v>0</v>
      </c>
      <c r="I12" s="135">
        <f>Step7!I12</f>
        <v>160797.10999999999</v>
      </c>
      <c r="J12" s="135">
        <f>Step7!J12</f>
        <v>614.79499999999996</v>
      </c>
      <c r="K12" s="135">
        <f>Step7!K12</f>
        <v>0</v>
      </c>
      <c r="L12" s="135">
        <f>Step7!L12</f>
        <v>0</v>
      </c>
      <c r="M12" s="135">
        <f>Step7!M12</f>
        <v>1268.0129999999999</v>
      </c>
      <c r="N12" s="135">
        <f>Step7!N12</f>
        <v>0</v>
      </c>
      <c r="O12" s="135">
        <f>Step7!O12</f>
        <v>0</v>
      </c>
      <c r="P12" s="135">
        <f>Step7!P12</f>
        <v>0</v>
      </c>
      <c r="Q12" s="135">
        <f>Step7!Q12</f>
        <v>0</v>
      </c>
      <c r="R12" s="135">
        <f>Step7!R12</f>
        <v>0</v>
      </c>
      <c r="S12" s="135">
        <f>Step7!S12</f>
        <v>0</v>
      </c>
      <c r="T12" s="135">
        <f>Step7!T12</f>
        <v>242.065</v>
      </c>
      <c r="U12" s="135">
        <f>Step7!U12</f>
        <v>0</v>
      </c>
      <c r="V12" s="135">
        <f>Step7!V12</f>
        <v>0</v>
      </c>
      <c r="W12" s="135">
        <f>Step7!W12</f>
        <v>0</v>
      </c>
      <c r="X12" s="135">
        <f>Step7!X12</f>
        <v>1E-3</v>
      </c>
      <c r="Y12" s="135">
        <f t="shared" si="3"/>
        <v>162922.033</v>
      </c>
      <c r="Z12" s="135">
        <f>Step7!Z12</f>
        <v>49.870546537398567</v>
      </c>
      <c r="AA12" s="135">
        <f>Step7!AA12</f>
        <v>258.01332746306696</v>
      </c>
      <c r="AB12" s="135">
        <f>Step7!AB12</f>
        <v>203.86505582892846</v>
      </c>
      <c r="AC12" s="135">
        <f>Step7!AC12</f>
        <v>5288.6249035255432</v>
      </c>
      <c r="AD12" s="135">
        <f>Step7!AD12</f>
        <v>30.873319005474123</v>
      </c>
      <c r="AE12" s="135">
        <f>Step7!AE12</f>
        <v>5.6847639590066341E-2</v>
      </c>
      <c r="AF12" s="135">
        <f>Step7!AF12</f>
        <v>46371.275000000009</v>
      </c>
      <c r="AG12" s="135">
        <f>Step7!AG12</f>
        <v>0</v>
      </c>
      <c r="AH12" s="135">
        <f>Step7!AH12</f>
        <v>0</v>
      </c>
      <c r="AI12" s="135">
        <f>Step7!AI12</f>
        <v>0</v>
      </c>
      <c r="AJ12" s="135">
        <f>Step7!AJ12</f>
        <v>0</v>
      </c>
      <c r="AK12" s="135">
        <f>Step7!AK12</f>
        <v>0</v>
      </c>
      <c r="AL12" s="135">
        <f>Step7!AL12</f>
        <v>0</v>
      </c>
      <c r="AM12" s="135">
        <f>Step7!AM12</f>
        <v>35.052999999999997</v>
      </c>
      <c r="AN12" s="135">
        <f>Step7!AN12</f>
        <v>0</v>
      </c>
      <c r="AO12" s="135">
        <f>Step7!AO12</f>
        <v>121.95700000000001</v>
      </c>
      <c r="AP12" s="135">
        <f>Step7!AP12</f>
        <v>11.997</v>
      </c>
      <c r="AQ12" s="135">
        <f>Step7!AQ12</f>
        <v>18.841190244713662</v>
      </c>
      <c r="AR12" s="135">
        <f>Step7!AR12</f>
        <v>568.79499999999996</v>
      </c>
      <c r="AS12" s="135">
        <f>Step7!AS12</f>
        <v>14021.132</v>
      </c>
      <c r="AT12" s="135">
        <f>Step7!AT12</f>
        <v>67791.28</v>
      </c>
      <c r="AU12" s="135">
        <f>Step7!AU12</f>
        <v>0</v>
      </c>
      <c r="AV12" s="135">
        <f>Step7!AV12</f>
        <v>9590.4090000000015</v>
      </c>
      <c r="AW12" s="135">
        <f>Step7!AW12</f>
        <v>63396.983</v>
      </c>
      <c r="AX12" s="135">
        <f>Step7!AX12</f>
        <v>0</v>
      </c>
      <c r="AY12" s="135">
        <f>Step7!AY12</f>
        <v>0</v>
      </c>
      <c r="AZ12" s="135">
        <f>Step7!AZ12</f>
        <v>0.35099999999999998</v>
      </c>
      <c r="BA12" s="135">
        <f>Step7!BA12</f>
        <v>28.736000000000001</v>
      </c>
      <c r="BB12" s="135">
        <f>Step7!BB12</f>
        <v>252.87900000000002</v>
      </c>
      <c r="BC12" s="135">
        <f>Step7!BC12</f>
        <v>71.471999999999994</v>
      </c>
      <c r="BD12" s="135">
        <f>Step7!BD12</f>
        <v>4923.8050000000003</v>
      </c>
      <c r="BE12" s="135">
        <f>Step7!BE12</f>
        <v>0</v>
      </c>
      <c r="BF12" s="135">
        <f>Step7!BF12</f>
        <v>520.69600000000003</v>
      </c>
      <c r="BG12" s="135">
        <f>Step7!BG12</f>
        <v>91.783809755286342</v>
      </c>
      <c r="BH12" s="135">
        <f>Step7!BH12</f>
        <v>1873.7470000000001</v>
      </c>
      <c r="BI12" s="135">
        <f>Step7!BI12</f>
        <v>0</v>
      </c>
      <c r="BJ12" s="135">
        <f>Step7!BJ12</f>
        <v>0</v>
      </c>
      <c r="BK12" s="135">
        <f>Step7!BK12</f>
        <v>0</v>
      </c>
      <c r="BL12" s="135">
        <f>Step7!BL12</f>
        <v>53674.417999999998</v>
      </c>
      <c r="BM12" s="135">
        <f>Step7!BM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7!C13</f>
        <v>0</v>
      </c>
      <c r="D13" s="135">
        <f>Step7!D13</f>
        <v>0</v>
      </c>
      <c r="E13" s="135">
        <f>Step7!E13</f>
        <v>25.306999999999999</v>
      </c>
      <c r="F13" s="135">
        <f>Step7!F13</f>
        <v>663.601</v>
      </c>
      <c r="G13" s="135">
        <f>Step7!G13</f>
        <v>668.87699999999995</v>
      </c>
      <c r="H13" s="135">
        <f>Step7!H13</f>
        <v>8.1000000000000003E-2</v>
      </c>
      <c r="I13" s="135">
        <f>Step7!I13</f>
        <v>1051.991</v>
      </c>
      <c r="J13" s="135">
        <f>Step7!J13</f>
        <v>3446527.199</v>
      </c>
      <c r="K13" s="135">
        <f>Step7!K13</f>
        <v>0</v>
      </c>
      <c r="L13" s="135">
        <f>Step7!L13</f>
        <v>0</v>
      </c>
      <c r="M13" s="135">
        <f>Step7!M13</f>
        <v>89418.922000000006</v>
      </c>
      <c r="N13" s="135">
        <f>Step7!N13</f>
        <v>0</v>
      </c>
      <c r="O13" s="135">
        <f>Step7!O13</f>
        <v>0</v>
      </c>
      <c r="P13" s="135">
        <f>Step7!P13</f>
        <v>0</v>
      </c>
      <c r="Q13" s="135">
        <f>Step7!Q13</f>
        <v>0</v>
      </c>
      <c r="R13" s="135">
        <f>Step7!R13</f>
        <v>0</v>
      </c>
      <c r="S13" s="135">
        <f>Step7!S13</f>
        <v>0</v>
      </c>
      <c r="T13" s="135">
        <f>Step7!T13</f>
        <v>1075.8700000000001</v>
      </c>
      <c r="U13" s="135">
        <f>Step7!U13</f>
        <v>0</v>
      </c>
      <c r="V13" s="135">
        <f>Step7!V13</f>
        <v>0</v>
      </c>
      <c r="W13" s="135">
        <f>Step7!W13</f>
        <v>0</v>
      </c>
      <c r="X13" s="135">
        <f>Step7!X13</f>
        <v>201.25799999999998</v>
      </c>
      <c r="Y13" s="135">
        <f t="shared" si="3"/>
        <v>3539633.1059999997</v>
      </c>
      <c r="Z13" s="135">
        <f>Step7!Z13</f>
        <v>1587.0340355076</v>
      </c>
      <c r="AA13" s="135">
        <f>Step7!AA13</f>
        <v>8210.7769160176285</v>
      </c>
      <c r="AB13" s="135">
        <f>Step7!AB13</f>
        <v>6487.6125231260321</v>
      </c>
      <c r="AC13" s="135">
        <f>Step7!AC13</f>
        <v>168300.29557895349</v>
      </c>
      <c r="AD13" s="135">
        <f>Step7!AD13</f>
        <v>982.48387981927556</v>
      </c>
      <c r="AE13" s="135">
        <f>Step7!AE13</f>
        <v>1.8090665760008886</v>
      </c>
      <c r="AF13" s="135">
        <f>Step7!AF13</f>
        <v>548076.34000000008</v>
      </c>
      <c r="AG13" s="135">
        <f>Step7!AG13</f>
        <v>63033.646458164891</v>
      </c>
      <c r="AH13" s="135">
        <f>Step7!AH13</f>
        <v>63033.646458164891</v>
      </c>
      <c r="AI13" s="135">
        <f>Step7!AI13</f>
        <v>0</v>
      </c>
      <c r="AJ13" s="135">
        <f>Step7!AJ13</f>
        <v>0</v>
      </c>
      <c r="AK13" s="135">
        <f>Step7!AK13</f>
        <v>3700.4405418351089</v>
      </c>
      <c r="AL13" s="135">
        <f>Step7!AL13</f>
        <v>0</v>
      </c>
      <c r="AM13" s="135">
        <f>Step7!AM13</f>
        <v>2414.991</v>
      </c>
      <c r="AN13" s="135">
        <f>Step7!AN13</f>
        <v>126.58499999999999</v>
      </c>
      <c r="AO13" s="135">
        <f>Step7!AO13</f>
        <v>1379.3300000000002</v>
      </c>
      <c r="AP13" s="135">
        <f>Step7!AP13</f>
        <v>56.655999999999992</v>
      </c>
      <c r="AQ13" s="135">
        <f>Step7!AQ13</f>
        <v>542.51901815030794</v>
      </c>
      <c r="AR13" s="135">
        <f>Step7!AR13</f>
        <v>39.510999999999996</v>
      </c>
      <c r="AS13" s="135">
        <f>Step7!AS13</f>
        <v>526.46100000000001</v>
      </c>
      <c r="AT13" s="135">
        <f>Step7!AT13</f>
        <v>236468.932</v>
      </c>
      <c r="AU13" s="135">
        <f>Step7!AU13</f>
        <v>868.8900000000001</v>
      </c>
      <c r="AV13" s="135">
        <f>Step7!AV13</f>
        <v>26354.038</v>
      </c>
      <c r="AW13" s="135">
        <f>Step7!AW13</f>
        <v>7120.927999999999</v>
      </c>
      <c r="AX13" s="135">
        <f>Step7!AX13</f>
        <v>439.62699999999995</v>
      </c>
      <c r="AY13" s="135">
        <f>Step7!AY13</f>
        <v>497.58600000000001</v>
      </c>
      <c r="AZ13" s="135">
        <f>Step7!AZ13</f>
        <v>241.625</v>
      </c>
      <c r="BA13" s="135">
        <f>Step7!BA13</f>
        <v>8409.2859999999982</v>
      </c>
      <c r="BB13" s="135">
        <f>Step7!BB13</f>
        <v>9825.1929999999975</v>
      </c>
      <c r="BC13" s="135">
        <f>Step7!BC13</f>
        <v>19.277000000000001</v>
      </c>
      <c r="BD13" s="135">
        <f>Step7!BD13</f>
        <v>40864.455000000002</v>
      </c>
      <c r="BE13" s="135">
        <f>Step7!BE13</f>
        <v>760.8649999999999</v>
      </c>
      <c r="BF13" s="135">
        <f>Step7!BF13</f>
        <v>663.53499999999985</v>
      </c>
      <c r="BG13" s="135">
        <f>Step7!BG13</f>
        <v>100.49898184969203</v>
      </c>
      <c r="BH13" s="135">
        <f>Step7!BH13</f>
        <v>4836.3380000000006</v>
      </c>
      <c r="BI13" s="135">
        <f>Step7!BI13</f>
        <v>669583.95900000003</v>
      </c>
      <c r="BJ13" s="135">
        <f>Step7!BJ13</f>
        <v>0</v>
      </c>
      <c r="BK13" s="135">
        <f>Step7!BK13</f>
        <v>409274.46400000004</v>
      </c>
      <c r="BL13" s="135">
        <f>Step7!BL13</f>
        <v>2897731.9250000003</v>
      </c>
      <c r="BM13" s="135">
        <f>Step7!BM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7!C14</f>
        <v>0</v>
      </c>
      <c r="D14" s="135">
        <f>Step7!D14</f>
        <v>0</v>
      </c>
      <c r="E14" s="135">
        <f>Step7!E14</f>
        <v>0</v>
      </c>
      <c r="F14" s="135">
        <f>Step7!F14</f>
        <v>0</v>
      </c>
      <c r="G14" s="135">
        <f>Step7!G14</f>
        <v>0</v>
      </c>
      <c r="H14" s="135">
        <f>Step7!H14</f>
        <v>0</v>
      </c>
      <c r="I14" s="135">
        <f>Step7!I14</f>
        <v>0</v>
      </c>
      <c r="J14" s="135">
        <f>Step7!J14</f>
        <v>0</v>
      </c>
      <c r="K14" s="135">
        <f>Step7!K14</f>
        <v>1032962.3149999999</v>
      </c>
      <c r="L14" s="135">
        <f>Step7!L14</f>
        <v>0</v>
      </c>
      <c r="M14" s="135">
        <f>Step7!M14</f>
        <v>0</v>
      </c>
      <c r="N14" s="135">
        <f>Step7!N14</f>
        <v>0</v>
      </c>
      <c r="O14" s="135">
        <f>Step7!O14</f>
        <v>0</v>
      </c>
      <c r="P14" s="135">
        <f>Step7!P14</f>
        <v>0</v>
      </c>
      <c r="Q14" s="135">
        <f>Step7!Q14</f>
        <v>0</v>
      </c>
      <c r="R14" s="135">
        <f>Step7!R14</f>
        <v>0</v>
      </c>
      <c r="S14" s="135">
        <f>Step7!S14</f>
        <v>0</v>
      </c>
      <c r="T14" s="135">
        <f>Step7!T14</f>
        <v>0</v>
      </c>
      <c r="U14" s="135">
        <f>Step7!U14</f>
        <v>0</v>
      </c>
      <c r="V14" s="135">
        <f>Step7!V14</f>
        <v>0</v>
      </c>
      <c r="W14" s="135">
        <f>Step7!W14</f>
        <v>0</v>
      </c>
      <c r="X14" s="135">
        <f>Step7!X14</f>
        <v>0</v>
      </c>
      <c r="Y14" s="135">
        <f t="shared" si="3"/>
        <v>1032962.3149999999</v>
      </c>
      <c r="Z14" s="135">
        <f>Step7!Z14</f>
        <v>85.472258021134309</v>
      </c>
      <c r="AA14" s="135">
        <f>Step7!AA14</f>
        <v>442.20453211349627</v>
      </c>
      <c r="AB14" s="135">
        <f>Step7!AB14</f>
        <v>349.40075581959059</v>
      </c>
      <c r="AC14" s="135">
        <f>Step7!AC14</f>
        <v>9064.0817820624452</v>
      </c>
      <c r="AD14" s="135">
        <f>Step7!AD14</f>
        <v>52.913241807482386</v>
      </c>
      <c r="AE14" s="135">
        <f>Step7!AE14</f>
        <v>9.7430175851208112E-2</v>
      </c>
      <c r="AF14" s="135">
        <f>Step7!AF14</f>
        <v>824.25199999999995</v>
      </c>
      <c r="AG14" s="135">
        <f>Step7!AG14</f>
        <v>0</v>
      </c>
      <c r="AH14" s="135">
        <f>Step7!AH14</f>
        <v>0</v>
      </c>
      <c r="AI14" s="135">
        <f>Step7!AI14</f>
        <v>0</v>
      </c>
      <c r="AJ14" s="135">
        <f>Step7!AJ14</f>
        <v>0</v>
      </c>
      <c r="AK14" s="135">
        <f>Step7!AK14</f>
        <v>0</v>
      </c>
      <c r="AL14" s="135">
        <f>Step7!AL14</f>
        <v>0</v>
      </c>
      <c r="AM14" s="135">
        <f>Step7!AM14</f>
        <v>0</v>
      </c>
      <c r="AN14" s="135">
        <f>Step7!AN14</f>
        <v>0</v>
      </c>
      <c r="AO14" s="135">
        <f>Step7!AO14</f>
        <v>0</v>
      </c>
      <c r="AP14" s="135">
        <f>Step7!AP14</f>
        <v>0</v>
      </c>
      <c r="AQ14" s="135">
        <f>Step7!AQ14</f>
        <v>55962.95934999999</v>
      </c>
      <c r="AR14" s="135">
        <f>Step7!AR14</f>
        <v>0</v>
      </c>
      <c r="AS14" s="135">
        <f>Step7!AS14</f>
        <v>0</v>
      </c>
      <c r="AT14" s="135">
        <f>Step7!AT14</f>
        <v>0</v>
      </c>
      <c r="AU14" s="135">
        <f>Step7!AU14</f>
        <v>0</v>
      </c>
      <c r="AV14" s="135">
        <f>Step7!AV14</f>
        <v>0</v>
      </c>
      <c r="AW14" s="135">
        <f>Step7!AW14</f>
        <v>0</v>
      </c>
      <c r="AX14" s="135">
        <f>Step7!AX14</f>
        <v>0</v>
      </c>
      <c r="AY14" s="135">
        <f>Step7!AY14</f>
        <v>0</v>
      </c>
      <c r="AZ14" s="135">
        <f>Step7!AZ14</f>
        <v>0</v>
      </c>
      <c r="BA14" s="135">
        <f>Step7!BA14</f>
        <v>0</v>
      </c>
      <c r="BB14" s="135">
        <f>Step7!BB14</f>
        <v>0</v>
      </c>
      <c r="BC14" s="135">
        <f>Step7!BC14</f>
        <v>0</v>
      </c>
      <c r="BD14" s="135">
        <f>Step7!BD14</f>
        <v>0</v>
      </c>
      <c r="BE14" s="135">
        <f>Step7!BE14</f>
        <v>0</v>
      </c>
      <c r="BF14" s="135">
        <f>Step7!BF14</f>
        <v>415446.54300000001</v>
      </c>
      <c r="BG14" s="135">
        <f>Step7!BG14</f>
        <v>27563.845649999999</v>
      </c>
      <c r="BH14" s="135">
        <f>Step7!BH14</f>
        <v>83.271000000000001</v>
      </c>
      <c r="BI14" s="135">
        <f>Step7!BI14</f>
        <v>0</v>
      </c>
      <c r="BJ14" s="135">
        <f>Step7!BJ14</f>
        <v>0</v>
      </c>
      <c r="BK14" s="135">
        <f>Step7!BK14</f>
        <v>0</v>
      </c>
      <c r="BL14" s="135">
        <f>Step7!BL14</f>
        <v>545867.027</v>
      </c>
      <c r="BM14" s="135">
        <f>Step7!BM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7!C15</f>
        <v>41484.830999999991</v>
      </c>
      <c r="D15" s="135">
        <f>Step7!D15</f>
        <v>0</v>
      </c>
      <c r="E15" s="135">
        <f>Step7!E15</f>
        <v>1913.5219999999999</v>
      </c>
      <c r="F15" s="135">
        <f>Step7!F15</f>
        <v>473.58499999999998</v>
      </c>
      <c r="G15" s="135">
        <f>Step7!G15</f>
        <v>433.28100000000001</v>
      </c>
      <c r="H15" s="135">
        <f>Step7!H15</f>
        <v>133.99</v>
      </c>
      <c r="I15" s="135">
        <f>Step7!I15</f>
        <v>0</v>
      </c>
      <c r="J15" s="135">
        <f>Step7!J15</f>
        <v>3681.9500000000003</v>
      </c>
      <c r="K15" s="135">
        <f>Step7!K15</f>
        <v>0</v>
      </c>
      <c r="L15" s="135">
        <f>Step7!L15</f>
        <v>2078438.02</v>
      </c>
      <c r="M15" s="135">
        <f>Step7!M15</f>
        <v>4484.3470000000007</v>
      </c>
      <c r="N15" s="135">
        <f>Step7!N15</f>
        <v>1.514</v>
      </c>
      <c r="O15" s="135">
        <f>Step7!O15</f>
        <v>0</v>
      </c>
      <c r="P15" s="135">
        <f>Step7!P15</f>
        <v>4.0339999999999998</v>
      </c>
      <c r="Q15" s="135">
        <f>Step7!Q15</f>
        <v>1371.338</v>
      </c>
      <c r="R15" s="135">
        <f>Step7!R15</f>
        <v>2461.4629999999997</v>
      </c>
      <c r="S15" s="135">
        <f>Step7!S15</f>
        <v>43.019000000000005</v>
      </c>
      <c r="T15" s="135">
        <f>Step7!T15</f>
        <v>16190.771999999997</v>
      </c>
      <c r="U15" s="135">
        <f>Step7!U15</f>
        <v>0</v>
      </c>
      <c r="V15" s="135">
        <f>Step7!V15</f>
        <v>3.2229999999999999</v>
      </c>
      <c r="W15" s="135">
        <f>Step7!W15</f>
        <v>0</v>
      </c>
      <c r="X15" s="135">
        <f>Step7!X15</f>
        <v>0</v>
      </c>
      <c r="Y15" s="135">
        <f t="shared" si="3"/>
        <v>2151118.889</v>
      </c>
      <c r="Z15" s="135">
        <f>Step7!Z15</f>
        <v>0</v>
      </c>
      <c r="AA15" s="135">
        <f>Step7!AA15</f>
        <v>0</v>
      </c>
      <c r="AB15" s="135">
        <f>Step7!AB15</f>
        <v>0</v>
      </c>
      <c r="AC15" s="135">
        <f>Step7!AC15</f>
        <v>0</v>
      </c>
      <c r="AD15" s="135">
        <f>Step7!AD15</f>
        <v>0</v>
      </c>
      <c r="AE15" s="135">
        <f>Step7!AE15</f>
        <v>0</v>
      </c>
      <c r="AF15" s="135">
        <f>Step7!AF15</f>
        <v>0</v>
      </c>
      <c r="AG15" s="135">
        <f>Step7!AG15</f>
        <v>0</v>
      </c>
      <c r="AH15" s="135">
        <f>Step7!AH15</f>
        <v>0</v>
      </c>
      <c r="AI15" s="135">
        <f>Step7!AI15</f>
        <v>0</v>
      </c>
      <c r="AJ15" s="135">
        <f>Step7!AJ15</f>
        <v>0</v>
      </c>
      <c r="AK15" s="135">
        <f>Step7!AK15</f>
        <v>13977.294</v>
      </c>
      <c r="AL15" s="135">
        <f>Step7!AL15</f>
        <v>0</v>
      </c>
      <c r="AM15" s="135">
        <f>Step7!AM15</f>
        <v>12.218</v>
      </c>
      <c r="AN15" s="135">
        <f>Step7!AN15</f>
        <v>9.1999999999999998E-2</v>
      </c>
      <c r="AO15" s="135">
        <f>Step7!AO15</f>
        <v>2466.8820000000001</v>
      </c>
      <c r="AP15" s="135">
        <f>Step7!AP15</f>
        <v>746.23199999999997</v>
      </c>
      <c r="AQ15" s="135">
        <f>Step7!AQ15</f>
        <v>887.58004569055049</v>
      </c>
      <c r="AR15" s="135">
        <f>Step7!AR15</f>
        <v>26.023</v>
      </c>
      <c r="AS15" s="135">
        <f>Step7!AS15</f>
        <v>149.12800000000001</v>
      </c>
      <c r="AT15" s="135">
        <f>Step7!AT15</f>
        <v>2055.9369999999999</v>
      </c>
      <c r="AU15" s="135">
        <f>Step7!AU15</f>
        <v>423.988</v>
      </c>
      <c r="AV15" s="135">
        <f>Step7!AV15</f>
        <v>127930.534</v>
      </c>
      <c r="AW15" s="135">
        <f>Step7!AW15</f>
        <v>11736.411</v>
      </c>
      <c r="AX15" s="135">
        <f>Step7!AX15</f>
        <v>138.10199999999998</v>
      </c>
      <c r="AY15" s="135">
        <f>Step7!AY15</f>
        <v>2442.3820000000001</v>
      </c>
      <c r="AZ15" s="135">
        <f>Step7!AZ15</f>
        <v>341.26299999999998</v>
      </c>
      <c r="BA15" s="135">
        <f>Step7!BA15</f>
        <v>303.01600000000002</v>
      </c>
      <c r="BB15" s="135">
        <f>Step7!BB15</f>
        <v>1782.9520000000002</v>
      </c>
      <c r="BC15" s="135">
        <f>Step7!BC15</f>
        <v>255.40200000000002</v>
      </c>
      <c r="BD15" s="135">
        <f>Step7!BD15</f>
        <v>31315.063000000002</v>
      </c>
      <c r="BE15" s="135">
        <f>Step7!BE15</f>
        <v>5488.0150000000003</v>
      </c>
      <c r="BF15" s="135">
        <f>Step7!BF15</f>
        <v>98.746000000000009</v>
      </c>
      <c r="BG15" s="135">
        <f>Step7!BG15</f>
        <v>119.45995430944964</v>
      </c>
      <c r="BH15" s="135">
        <f>Step7!BH15</f>
        <v>2467.6639999999998</v>
      </c>
      <c r="BI15" s="135">
        <f>Step7!BI15</f>
        <v>0</v>
      </c>
      <c r="BJ15" s="135">
        <f>Step7!BJ15</f>
        <v>9267.8449999999993</v>
      </c>
      <c r="BK15" s="135">
        <f>Step7!BK15</f>
        <v>1964641.2480000001</v>
      </c>
      <c r="BL15" s="135">
        <f>Step7!BL15</f>
        <v>0</v>
      </c>
      <c r="BM15" s="135">
        <f>Step7!BM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7!C16</f>
        <v>0</v>
      </c>
      <c r="D16" s="135">
        <f>Step7!D16</f>
        <v>0</v>
      </c>
      <c r="E16" s="135">
        <f>Step7!E16</f>
        <v>212.08699999999999</v>
      </c>
      <c r="F16" s="135">
        <f>Step7!F16</f>
        <v>4821.9840000000004</v>
      </c>
      <c r="G16" s="135">
        <f>Step7!G16</f>
        <v>2899.779</v>
      </c>
      <c r="H16" s="135">
        <f>Step7!H16</f>
        <v>8226.5830000000005</v>
      </c>
      <c r="I16" s="135">
        <f>Step7!I16</f>
        <v>103.104</v>
      </c>
      <c r="J16" s="135">
        <f>Step7!J16</f>
        <v>71042.933999999994</v>
      </c>
      <c r="K16" s="135">
        <f>Step7!K16</f>
        <v>0</v>
      </c>
      <c r="L16" s="135">
        <f>Step7!L16</f>
        <v>0</v>
      </c>
      <c r="M16" s="135">
        <f>Step7!M16</f>
        <v>2224460.5680000004</v>
      </c>
      <c r="N16" s="135">
        <f>Step7!N16</f>
        <v>0</v>
      </c>
      <c r="O16" s="135">
        <f>Step7!O16</f>
        <v>0</v>
      </c>
      <c r="P16" s="135">
        <f>Step7!P16</f>
        <v>0</v>
      </c>
      <c r="Q16" s="135">
        <f>Step7!Q16</f>
        <v>0</v>
      </c>
      <c r="R16" s="135">
        <f>Step7!R16</f>
        <v>0</v>
      </c>
      <c r="S16" s="135">
        <f>Step7!S16</f>
        <v>0</v>
      </c>
      <c r="T16" s="135">
        <f>Step7!T16</f>
        <v>2881.7329999999997</v>
      </c>
      <c r="U16" s="135">
        <f>Step7!U16</f>
        <v>0</v>
      </c>
      <c r="V16" s="135">
        <f>Step7!V16</f>
        <v>724.13300000000004</v>
      </c>
      <c r="W16" s="135">
        <f>Step7!W16</f>
        <v>0</v>
      </c>
      <c r="X16" s="135">
        <f>Step7!X16</f>
        <v>4.2030000000000003</v>
      </c>
      <c r="Y16" s="135">
        <f t="shared" si="3"/>
        <v>2315377.1080000005</v>
      </c>
      <c r="Z16" s="135">
        <f>Step7!Z16</f>
        <v>764.00590924941491</v>
      </c>
      <c r="AA16" s="135">
        <f>Step7!AA16</f>
        <v>3952.7079716092917</v>
      </c>
      <c r="AB16" s="135">
        <f>Step7!AB16</f>
        <v>3123.168245729194</v>
      </c>
      <c r="AC16" s="135">
        <f>Step7!AC16</f>
        <v>81020.581458177476</v>
      </c>
      <c r="AD16" s="135">
        <f>Step7!AD16</f>
        <v>472.9725217796842</v>
      </c>
      <c r="AE16" s="135">
        <f>Step7!AE16</f>
        <v>0.87089345493981107</v>
      </c>
      <c r="AF16" s="135">
        <f>Step7!AF16</f>
        <v>439458.23900000006</v>
      </c>
      <c r="AG16" s="135">
        <f>Step7!AG16</f>
        <v>50102.985564541676</v>
      </c>
      <c r="AH16" s="135">
        <f>Step7!AH16</f>
        <v>50102.985564541676</v>
      </c>
      <c r="AI16" s="135">
        <f>Step7!AI16</f>
        <v>0</v>
      </c>
      <c r="AJ16" s="135">
        <f>Step7!AJ16</f>
        <v>0</v>
      </c>
      <c r="AK16" s="135">
        <f>Step7!AK16</f>
        <v>4398.7054354583088</v>
      </c>
      <c r="AL16" s="135">
        <f>Step7!AL16</f>
        <v>0</v>
      </c>
      <c r="AM16" s="135">
        <f>Step7!AM16</f>
        <v>12712.177999999998</v>
      </c>
      <c r="AN16" s="135">
        <f>Step7!AN16</f>
        <v>103.65299999999999</v>
      </c>
      <c r="AO16" s="135">
        <f>Step7!AO16</f>
        <v>62436.988000000012</v>
      </c>
      <c r="AP16" s="135">
        <f>Step7!AP16</f>
        <v>9793.9130000000023</v>
      </c>
      <c r="AQ16" s="135">
        <f>Step7!AQ16</f>
        <v>27031.03100000001</v>
      </c>
      <c r="AR16" s="135">
        <f>Step7!AR16</f>
        <v>36819.855000000003</v>
      </c>
      <c r="AS16" s="135">
        <f>Step7!AS16</f>
        <v>23474.536</v>
      </c>
      <c r="AT16" s="135">
        <f>Step7!AT16</f>
        <v>285795.37799999997</v>
      </c>
      <c r="AU16" s="135">
        <f>Step7!AU16</f>
        <v>5983.7420000000002</v>
      </c>
      <c r="AV16" s="135">
        <f>Step7!AV16</f>
        <v>216081.61199999999</v>
      </c>
      <c r="AW16" s="135">
        <f>Step7!AW16</f>
        <v>408006.5</v>
      </c>
      <c r="AX16" s="135">
        <f>Step7!AX16</f>
        <v>175.60300000000001</v>
      </c>
      <c r="AY16" s="135">
        <f>Step7!AY16</f>
        <v>493.16700000000003</v>
      </c>
      <c r="AZ16" s="135">
        <f>Step7!AZ16</f>
        <v>237.49799999999996</v>
      </c>
      <c r="BA16" s="135">
        <f>Step7!BA16</f>
        <v>1557.5829999999996</v>
      </c>
      <c r="BB16" s="135">
        <f>Step7!BB16</f>
        <v>674.17600000000004</v>
      </c>
      <c r="BC16" s="135">
        <f>Step7!BC16</f>
        <v>44.295000000000002</v>
      </c>
      <c r="BD16" s="135">
        <f>Step7!BD16</f>
        <v>132944.74900000001</v>
      </c>
      <c r="BE16" s="135">
        <f>Step7!BE16</f>
        <v>5861.5940000000001</v>
      </c>
      <c r="BF16" s="135">
        <f>Step7!BF16</f>
        <v>6876.5309999999999</v>
      </c>
      <c r="BG16" s="135">
        <f>Step7!BG16</f>
        <v>35.375999999999998</v>
      </c>
      <c r="BH16" s="135">
        <f>Step7!BH16</f>
        <v>10801.346000000001</v>
      </c>
      <c r="BI16" s="135">
        <f>Step7!BI16</f>
        <v>616598.73999999987</v>
      </c>
      <c r="BJ16" s="135">
        <f>Step7!BJ16</f>
        <v>0</v>
      </c>
      <c r="BK16" s="135">
        <f>Step7!BK16</f>
        <v>251082.90800000002</v>
      </c>
      <c r="BL16" s="135">
        <f>Step7!BL16</f>
        <v>747744.59500000009</v>
      </c>
      <c r="BM16" s="135">
        <f>Step7!BM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7!C17</f>
        <v>0</v>
      </c>
      <c r="D17" s="135">
        <f>Step7!D17</f>
        <v>0</v>
      </c>
      <c r="E17" s="135">
        <f>Step7!E17</f>
        <v>0</v>
      </c>
      <c r="F17" s="135">
        <f>Step7!F17</f>
        <v>0</v>
      </c>
      <c r="G17" s="135">
        <f>Step7!G17</f>
        <v>0</v>
      </c>
      <c r="H17" s="135">
        <f>Step7!H17</f>
        <v>0</v>
      </c>
      <c r="I17" s="135">
        <f>Step7!I17</f>
        <v>0</v>
      </c>
      <c r="J17" s="135">
        <f>Step7!J17</f>
        <v>0</v>
      </c>
      <c r="K17" s="135">
        <f>Step7!K17</f>
        <v>0</v>
      </c>
      <c r="L17" s="135">
        <f>Step7!L17</f>
        <v>0</v>
      </c>
      <c r="M17" s="135">
        <f>Step7!M17</f>
        <v>0</v>
      </c>
      <c r="N17" s="135">
        <f>Step7!N17</f>
        <v>131716.965</v>
      </c>
      <c r="O17" s="135">
        <f>Step7!O17</f>
        <v>0</v>
      </c>
      <c r="P17" s="135">
        <f>Step7!P17</f>
        <v>0</v>
      </c>
      <c r="Q17" s="135">
        <f>Step7!Q17</f>
        <v>1.04</v>
      </c>
      <c r="R17" s="135">
        <f>Step7!R17</f>
        <v>0</v>
      </c>
      <c r="S17" s="135">
        <f>Step7!S17</f>
        <v>0</v>
      </c>
      <c r="T17" s="135">
        <f>Step7!T17</f>
        <v>0</v>
      </c>
      <c r="U17" s="135">
        <f>Step7!U17</f>
        <v>0</v>
      </c>
      <c r="V17" s="135">
        <f>Step7!V17</f>
        <v>0</v>
      </c>
      <c r="W17" s="135">
        <f>Step7!W17</f>
        <v>0</v>
      </c>
      <c r="X17" s="135">
        <f>Step7!X17</f>
        <v>0</v>
      </c>
      <c r="Y17" s="135">
        <f t="shared" si="3"/>
        <v>131718.005</v>
      </c>
      <c r="Z17" s="135">
        <f>Step7!Z17</f>
        <v>-58.857672454862545</v>
      </c>
      <c r="AA17" s="135">
        <f>Step7!AA17</f>
        <v>-304.50967497262451</v>
      </c>
      <c r="AB17" s="135">
        <f>Step7!AB17</f>
        <v>-240.60339246479111</v>
      </c>
      <c r="AC17" s="135">
        <f>Step7!AC17</f>
        <v>-6241.6831962109218</v>
      </c>
      <c r="AD17" s="135">
        <f>Step7!AD17</f>
        <v>-36.436971795686816</v>
      </c>
      <c r="AE17" s="135">
        <f>Step7!AE17</f>
        <v>-6.7092101112528474E-2</v>
      </c>
      <c r="AF17" s="135">
        <f>Step7!AF17</f>
        <v>0</v>
      </c>
      <c r="AG17" s="135">
        <f>Step7!AG17</f>
        <v>12288.824482115893</v>
      </c>
      <c r="AH17" s="135">
        <f>Step7!AH17</f>
        <v>12288.824482115893</v>
      </c>
      <c r="AI17" s="135">
        <f>Step7!AI17</f>
        <v>0</v>
      </c>
      <c r="AJ17" s="135">
        <f>Step7!AJ17</f>
        <v>0</v>
      </c>
      <c r="AK17" s="135">
        <f>Step7!AK17</f>
        <v>956.17451788410654</v>
      </c>
      <c r="AL17" s="135">
        <f>Step7!AL17</f>
        <v>0</v>
      </c>
      <c r="AM17" s="135">
        <f>Step7!AM17</f>
        <v>20.263999999999999</v>
      </c>
      <c r="AN17" s="135">
        <f>Step7!AN17</f>
        <v>0</v>
      </c>
      <c r="AO17" s="135">
        <f>Step7!AO17</f>
        <v>239.64400000000001</v>
      </c>
      <c r="AP17" s="135">
        <f>Step7!AP17</f>
        <v>109.739</v>
      </c>
      <c r="AQ17" s="135">
        <f>Step7!AQ17</f>
        <v>649.35244512016266</v>
      </c>
      <c r="AR17" s="135">
        <f>Step7!AR17</f>
        <v>34.006999999999998</v>
      </c>
      <c r="AS17" s="135">
        <f>Step7!AS17</f>
        <v>52.103999999999999</v>
      </c>
      <c r="AT17" s="135">
        <f>Step7!AT17</f>
        <v>2508.5490000000009</v>
      </c>
      <c r="AU17" s="135">
        <f>Step7!AU17</f>
        <v>2040.9159999999999</v>
      </c>
      <c r="AV17" s="135">
        <f>Step7!AV17</f>
        <v>756.89</v>
      </c>
      <c r="AW17" s="135">
        <f>Step7!AW17</f>
        <v>1046.087</v>
      </c>
      <c r="AX17" s="135">
        <f>Step7!AX17</f>
        <v>17681.562999999998</v>
      </c>
      <c r="AY17" s="135">
        <f>Step7!AY17</f>
        <v>1E-3</v>
      </c>
      <c r="AZ17" s="135">
        <f>Step7!AZ17</f>
        <v>0.218</v>
      </c>
      <c r="BA17" s="135">
        <f>Step7!BA17</f>
        <v>31.916999999999998</v>
      </c>
      <c r="BB17" s="135">
        <f>Step7!BB17</f>
        <v>52.485999999999997</v>
      </c>
      <c r="BC17" s="135">
        <f>Step7!BC17</f>
        <v>421.053</v>
      </c>
      <c r="BD17" s="135">
        <f>Step7!BD17</f>
        <v>5151.9259999999986</v>
      </c>
      <c r="BE17" s="135">
        <f>Step7!BE17</f>
        <v>2645.9169999999999</v>
      </c>
      <c r="BF17" s="135">
        <f>Step7!BF17</f>
        <v>381.49400000000003</v>
      </c>
      <c r="BG17" s="135">
        <f>Step7!BG17</f>
        <v>8.1105548798372933</v>
      </c>
      <c r="BH17" s="135">
        <f>Step7!BH17</f>
        <v>32.216000000000001</v>
      </c>
      <c r="BI17" s="135">
        <f>Step7!BI17</f>
        <v>96844.609999999986</v>
      </c>
      <c r="BJ17" s="135">
        <f>Step7!BJ17</f>
        <v>0</v>
      </c>
      <c r="BK17" s="135">
        <f>Step7!BK17</f>
        <v>0</v>
      </c>
      <c r="BL17" s="135">
        <f>Step7!BL17</f>
        <v>7371.7819999999992</v>
      </c>
      <c r="BM17" s="135">
        <f>Step7!BM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7!C18</f>
        <v>0</v>
      </c>
      <c r="D18" s="135">
        <f>Step7!D18</f>
        <v>0</v>
      </c>
      <c r="E18" s="135">
        <f>Step7!E18</f>
        <v>0</v>
      </c>
      <c r="F18" s="135">
        <f>Step7!F18</f>
        <v>0</v>
      </c>
      <c r="G18" s="135">
        <f>Step7!G18</f>
        <v>0</v>
      </c>
      <c r="H18" s="135">
        <f>Step7!H18</f>
        <v>0</v>
      </c>
      <c r="I18" s="135">
        <f>Step7!I18</f>
        <v>0</v>
      </c>
      <c r="J18" s="135">
        <f>Step7!J18</f>
        <v>0</v>
      </c>
      <c r="K18" s="135">
        <f>Step7!K18</f>
        <v>0</v>
      </c>
      <c r="L18" s="135">
        <f>Step7!L18</f>
        <v>0</v>
      </c>
      <c r="M18" s="135">
        <f>Step7!M18</f>
        <v>0</v>
      </c>
      <c r="N18" s="135">
        <f>Step7!N18</f>
        <v>0</v>
      </c>
      <c r="O18" s="135">
        <f>Step7!O18</f>
        <v>39929.213000000003</v>
      </c>
      <c r="P18" s="135">
        <f>Step7!P18</f>
        <v>0</v>
      </c>
      <c r="Q18" s="135">
        <f>Step7!Q18</f>
        <v>8.9949999999999992</v>
      </c>
      <c r="R18" s="135">
        <f>Step7!R18</f>
        <v>0</v>
      </c>
      <c r="S18" s="135">
        <f>Step7!S18</f>
        <v>0</v>
      </c>
      <c r="T18" s="135">
        <f>Step7!T18</f>
        <v>0</v>
      </c>
      <c r="U18" s="135">
        <f>Step7!U18</f>
        <v>0</v>
      </c>
      <c r="V18" s="135">
        <f>Step7!V18</f>
        <v>0</v>
      </c>
      <c r="W18" s="135">
        <f>Step7!W18</f>
        <v>0</v>
      </c>
      <c r="X18" s="135">
        <f>Step7!X18</f>
        <v>0</v>
      </c>
      <c r="Y18" s="135">
        <f t="shared" si="3"/>
        <v>39938.208000000006</v>
      </c>
      <c r="Z18" s="135">
        <f>Step7!Z18</f>
        <v>-304.50967497262457</v>
      </c>
      <c r="AA18" s="135">
        <f>Step7!AA18</f>
        <v>-1575.4299870258094</v>
      </c>
      <c r="AB18" s="135">
        <f>Step7!AB18</f>
        <v>-1244.8005125067</v>
      </c>
      <c r="AC18" s="135">
        <f>Step7!AC18</f>
        <v>-32292.35615489</v>
      </c>
      <c r="AD18" s="135">
        <f>Step7!AD18</f>
        <v>-188.51255878322843</v>
      </c>
      <c r="AE18" s="135">
        <f>Step7!AE18</f>
        <v>-0.34711182163505105</v>
      </c>
      <c r="AF18" s="135">
        <f>Step7!AF18</f>
        <v>0</v>
      </c>
      <c r="AG18" s="135">
        <f>Step7!AG18</f>
        <v>453.98068166262345</v>
      </c>
      <c r="AH18" s="135">
        <f>Step7!AH18</f>
        <v>453.98068166262345</v>
      </c>
      <c r="AI18" s="135">
        <f>Step7!AI18</f>
        <v>0</v>
      </c>
      <c r="AJ18" s="135">
        <f>Step7!AJ18</f>
        <v>0</v>
      </c>
      <c r="AK18" s="135">
        <f>Step7!AK18</f>
        <v>19.058318337376534</v>
      </c>
      <c r="AL18" s="135">
        <f>Step7!AL18</f>
        <v>0</v>
      </c>
      <c r="AM18" s="135">
        <f>Step7!AM18</f>
        <v>0</v>
      </c>
      <c r="AN18" s="135">
        <f>Step7!AN18</f>
        <v>0</v>
      </c>
      <c r="AO18" s="135">
        <f>Step7!AO18</f>
        <v>0</v>
      </c>
      <c r="AP18" s="135">
        <f>Step7!AP18</f>
        <v>0</v>
      </c>
      <c r="AQ18" s="135">
        <f>Step7!AQ18</f>
        <v>0</v>
      </c>
      <c r="AR18" s="135">
        <f>Step7!AR18</f>
        <v>0</v>
      </c>
      <c r="AS18" s="135">
        <f>Step7!AS18</f>
        <v>0</v>
      </c>
      <c r="AT18" s="135">
        <f>Step7!AT18</f>
        <v>0</v>
      </c>
      <c r="AU18" s="135">
        <f>Step7!AU18</f>
        <v>0</v>
      </c>
      <c r="AV18" s="135">
        <f>Step7!AV18</f>
        <v>0</v>
      </c>
      <c r="AW18" s="135">
        <f>Step7!AW18</f>
        <v>0</v>
      </c>
      <c r="AX18" s="135">
        <f>Step7!AX18</f>
        <v>0</v>
      </c>
      <c r="AY18" s="135">
        <f>Step7!AY18</f>
        <v>1188.3630000000001</v>
      </c>
      <c r="AZ18" s="135">
        <f>Step7!AZ18</f>
        <v>0</v>
      </c>
      <c r="BA18" s="135">
        <f>Step7!BA18</f>
        <v>0</v>
      </c>
      <c r="BB18" s="135">
        <f>Step7!BB18</f>
        <v>0</v>
      </c>
      <c r="BC18" s="135">
        <f>Step7!BC18</f>
        <v>35.915999999999997</v>
      </c>
      <c r="BD18" s="135">
        <f>Step7!BD18</f>
        <v>3.3220000000000001</v>
      </c>
      <c r="BE18" s="135">
        <f>Step7!BE18</f>
        <v>0</v>
      </c>
      <c r="BF18" s="135">
        <f>Step7!BF18</f>
        <v>0</v>
      </c>
      <c r="BG18" s="135">
        <f>Step7!BG18</f>
        <v>0</v>
      </c>
      <c r="BH18" s="135">
        <f>Step7!BH18</f>
        <v>0</v>
      </c>
      <c r="BI18" s="135">
        <f>Step7!BI18</f>
        <v>3577.69</v>
      </c>
      <c r="BJ18" s="135">
        <f>Step7!BJ18</f>
        <v>0</v>
      </c>
      <c r="BK18" s="135">
        <f>Step7!BK18</f>
        <v>0</v>
      </c>
      <c r="BL18" s="135">
        <f>Step7!BL18</f>
        <v>0</v>
      </c>
      <c r="BM18" s="135">
        <f>Step7!BM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7!C19</f>
        <v>0</v>
      </c>
      <c r="D19" s="135">
        <f>Step7!D19</f>
        <v>0</v>
      </c>
      <c r="E19" s="135">
        <f>Step7!E19</f>
        <v>0</v>
      </c>
      <c r="F19" s="135">
        <f>Step7!F19</f>
        <v>0</v>
      </c>
      <c r="G19" s="135">
        <f>Step7!G19</f>
        <v>0</v>
      </c>
      <c r="H19" s="135">
        <f>Step7!H19</f>
        <v>0</v>
      </c>
      <c r="I19" s="135">
        <f>Step7!I19</f>
        <v>0</v>
      </c>
      <c r="J19" s="135">
        <f>Step7!J19</f>
        <v>0</v>
      </c>
      <c r="K19" s="135">
        <f>Step7!K19</f>
        <v>0</v>
      </c>
      <c r="L19" s="135">
        <f>Step7!L19</f>
        <v>0</v>
      </c>
      <c r="M19" s="135">
        <f>Step7!M19</f>
        <v>0</v>
      </c>
      <c r="N19" s="135">
        <f>Step7!N19</f>
        <v>0</v>
      </c>
      <c r="O19" s="135">
        <f>Step7!O19</f>
        <v>0</v>
      </c>
      <c r="P19" s="135">
        <f>Step7!P19</f>
        <v>41377.042999999998</v>
      </c>
      <c r="Q19" s="135">
        <f>Step7!Q19</f>
        <v>0</v>
      </c>
      <c r="R19" s="135">
        <f>Step7!R19</f>
        <v>0</v>
      </c>
      <c r="S19" s="135">
        <f>Step7!S19</f>
        <v>0</v>
      </c>
      <c r="T19" s="135">
        <f>Step7!T19</f>
        <v>2.1230000000000002</v>
      </c>
      <c r="U19" s="135">
        <f>Step7!U19</f>
        <v>0</v>
      </c>
      <c r="V19" s="135">
        <f>Step7!V19</f>
        <v>0</v>
      </c>
      <c r="W19" s="135">
        <f>Step7!W19</f>
        <v>0</v>
      </c>
      <c r="X19" s="135">
        <f>Step7!X19</f>
        <v>0</v>
      </c>
      <c r="Y19" s="135">
        <f t="shared" si="3"/>
        <v>41379.165999999997</v>
      </c>
      <c r="Z19" s="135">
        <f>Step7!Z19</f>
        <v>-240.60339246479111</v>
      </c>
      <c r="AA19" s="135">
        <f>Step7!AA19</f>
        <v>-1244.8005125066998</v>
      </c>
      <c r="AB19" s="135">
        <f>Step7!AB19</f>
        <v>-983.55898306990741</v>
      </c>
      <c r="AC19" s="135">
        <f>Step7!AC19</f>
        <v>-25515.28269913363</v>
      </c>
      <c r="AD19" s="135">
        <f>Step7!AD19</f>
        <v>-148.95014803565994</v>
      </c>
      <c r="AE19" s="135">
        <f>Step7!AE19</f>
        <v>-0.27426478931263804</v>
      </c>
      <c r="AF19" s="135">
        <f>Step7!AF19</f>
        <v>0</v>
      </c>
      <c r="AG19" s="135">
        <f>Step7!AG19</f>
        <v>818.73320265160123</v>
      </c>
      <c r="AH19" s="135">
        <f>Step7!AH19</f>
        <v>818.73320265160123</v>
      </c>
      <c r="AI19" s="135">
        <f>Step7!AI19</f>
        <v>0</v>
      </c>
      <c r="AJ19" s="135">
        <f>Step7!AJ19</f>
        <v>0</v>
      </c>
      <c r="AK19" s="135">
        <f>Step7!AK19</f>
        <v>34.572797348398808</v>
      </c>
      <c r="AL19" s="135">
        <f>Step7!AL19</f>
        <v>-106.72499999999999</v>
      </c>
      <c r="AM19" s="135">
        <f>Step7!AM19</f>
        <v>54.902999999999999</v>
      </c>
      <c r="AN19" s="135">
        <f>Step7!AN19</f>
        <v>0</v>
      </c>
      <c r="AO19" s="135">
        <f>Step7!AO19</f>
        <v>0</v>
      </c>
      <c r="AP19" s="135">
        <f>Step7!AP19</f>
        <v>0</v>
      </c>
      <c r="AQ19" s="135">
        <f>Step7!AQ19</f>
        <v>0</v>
      </c>
      <c r="AR19" s="135">
        <f>Step7!AR19</f>
        <v>0</v>
      </c>
      <c r="AS19" s="135">
        <f>Step7!AS19</f>
        <v>0</v>
      </c>
      <c r="AT19" s="135">
        <f>Step7!AT19</f>
        <v>0</v>
      </c>
      <c r="AU19" s="135">
        <f>Step7!AU19</f>
        <v>0</v>
      </c>
      <c r="AV19" s="135">
        <f>Step7!AV19</f>
        <v>3.6230000000000002</v>
      </c>
      <c r="AW19" s="135">
        <f>Step7!AW19</f>
        <v>1E-3</v>
      </c>
      <c r="AX19" s="135">
        <f>Step7!AX19</f>
        <v>0</v>
      </c>
      <c r="AY19" s="135">
        <f>Step7!AY19</f>
        <v>0</v>
      </c>
      <c r="AZ19" s="135">
        <f>Step7!AZ19</f>
        <v>1501.453</v>
      </c>
      <c r="BA19" s="135">
        <f>Step7!BA19</f>
        <v>0</v>
      </c>
      <c r="BB19" s="135">
        <f>Step7!BB19</f>
        <v>0</v>
      </c>
      <c r="BC19" s="135">
        <f>Step7!BC19</f>
        <v>5.6440000000000001</v>
      </c>
      <c r="BD19" s="135">
        <f>Step7!BD19</f>
        <v>0.04</v>
      </c>
      <c r="BE19" s="135">
        <f>Step7!BE19</f>
        <v>1.49</v>
      </c>
      <c r="BF19" s="135">
        <f>Step7!BF19</f>
        <v>0</v>
      </c>
      <c r="BG19" s="135">
        <f>Step7!BG19</f>
        <v>0</v>
      </c>
      <c r="BH19" s="135">
        <f>Step7!BH19</f>
        <v>0</v>
      </c>
      <c r="BI19" s="135">
        <f>Step7!BI19</f>
        <v>12425.123</v>
      </c>
      <c r="BJ19" s="135">
        <f>Step7!BJ19</f>
        <v>0</v>
      </c>
      <c r="BK19" s="135">
        <f>Step7!BK19</f>
        <v>0</v>
      </c>
      <c r="BL19" s="135">
        <f>Step7!BL19</f>
        <v>0</v>
      </c>
      <c r="BM19" s="135">
        <f>Step7!BM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7!C20</f>
        <v>0</v>
      </c>
      <c r="D20" s="135">
        <f>Step7!D20</f>
        <v>0</v>
      </c>
      <c r="E20" s="135">
        <f>Step7!E20</f>
        <v>0</v>
      </c>
      <c r="F20" s="135">
        <f>Step7!F20</f>
        <v>0</v>
      </c>
      <c r="G20" s="135">
        <f>Step7!G20</f>
        <v>0</v>
      </c>
      <c r="H20" s="135">
        <f>Step7!H20</f>
        <v>0</v>
      </c>
      <c r="I20" s="135">
        <f>Step7!I20</f>
        <v>0</v>
      </c>
      <c r="J20" s="135">
        <f>Step7!J20</f>
        <v>0</v>
      </c>
      <c r="K20" s="135">
        <f>Step7!K20</f>
        <v>0</v>
      </c>
      <c r="L20" s="135">
        <f>Step7!L20</f>
        <v>0</v>
      </c>
      <c r="M20" s="135">
        <f>Step7!M20</f>
        <v>0</v>
      </c>
      <c r="N20" s="135">
        <f>Step7!N20</f>
        <v>0</v>
      </c>
      <c r="O20" s="135">
        <f>Step7!O20</f>
        <v>0</v>
      </c>
      <c r="P20" s="135">
        <f>Step7!P20</f>
        <v>0</v>
      </c>
      <c r="Q20" s="135">
        <f>Step7!Q20</f>
        <v>773912.174</v>
      </c>
      <c r="R20" s="135">
        <f>Step7!R20</f>
        <v>0</v>
      </c>
      <c r="S20" s="135">
        <f>Step7!S20</f>
        <v>0</v>
      </c>
      <c r="T20" s="135">
        <f>Step7!T20</f>
        <v>61.352000000000004</v>
      </c>
      <c r="U20" s="135">
        <f>Step7!U20</f>
        <v>0</v>
      </c>
      <c r="V20" s="135">
        <f>Step7!V20</f>
        <v>0</v>
      </c>
      <c r="W20" s="135">
        <f>Step7!W20</f>
        <v>0</v>
      </c>
      <c r="X20" s="135">
        <f>Step7!X20</f>
        <v>0</v>
      </c>
      <c r="Y20" s="135">
        <f t="shared" si="3"/>
        <v>773973.52599999995</v>
      </c>
      <c r="Z20" s="135">
        <f>Step7!Z20</f>
        <v>-6241.6831962109218</v>
      </c>
      <c r="AA20" s="135">
        <f>Step7!AA20</f>
        <v>-32292.35615489</v>
      </c>
      <c r="AB20" s="135">
        <f>Step7!AB20</f>
        <v>-25515.28269913363</v>
      </c>
      <c r="AC20" s="135">
        <f>Step7!AC20</f>
        <v>-661912.16024960589</v>
      </c>
      <c r="AD20" s="135">
        <f>Step7!AD20</f>
        <v>-3864.0337800031484</v>
      </c>
      <c r="AE20" s="135">
        <f>Step7!AE20</f>
        <v>-7.1149201564792159</v>
      </c>
      <c r="AF20" s="135">
        <f>Step7!AF20</f>
        <v>0</v>
      </c>
      <c r="AG20" s="135">
        <f>Step7!AG20</f>
        <v>41.756061294013996</v>
      </c>
      <c r="AH20" s="135">
        <f>Step7!AH20</f>
        <v>41.756061294013996</v>
      </c>
      <c r="AI20" s="135">
        <f>Step7!AI20</f>
        <v>0</v>
      </c>
      <c r="AJ20" s="135">
        <f>Step7!AJ20</f>
        <v>0</v>
      </c>
      <c r="AK20" s="135">
        <f>Step7!AK20</f>
        <v>167.21293870598601</v>
      </c>
      <c r="AL20" s="135">
        <f>Step7!AL20</f>
        <v>0</v>
      </c>
      <c r="AM20" s="135">
        <f>Step7!AM20</f>
        <v>0</v>
      </c>
      <c r="AN20" s="135">
        <f>Step7!AN20</f>
        <v>0</v>
      </c>
      <c r="AO20" s="135">
        <f>Step7!AO20</f>
        <v>24.384</v>
      </c>
      <c r="AP20" s="135">
        <f>Step7!AP20</f>
        <v>79.391999999999996</v>
      </c>
      <c r="AQ20" s="135">
        <f>Step7!AQ20</f>
        <v>0</v>
      </c>
      <c r="AR20" s="135">
        <f>Step7!AR20</f>
        <v>0</v>
      </c>
      <c r="AS20" s="135">
        <f>Step7!AS20</f>
        <v>0</v>
      </c>
      <c r="AT20" s="135">
        <f>Step7!AT20</f>
        <v>20.631</v>
      </c>
      <c r="AU20" s="135">
        <f>Step7!AU20</f>
        <v>16.419</v>
      </c>
      <c r="AV20" s="135">
        <f>Step7!AV20</f>
        <v>7097.5259999999998</v>
      </c>
      <c r="AW20" s="135">
        <f>Step7!AW20</f>
        <v>648.06899999999996</v>
      </c>
      <c r="AX20" s="135">
        <f>Step7!AX20</f>
        <v>0</v>
      </c>
      <c r="AY20" s="135">
        <f>Step7!AY20</f>
        <v>0</v>
      </c>
      <c r="AZ20" s="135">
        <f>Step7!AZ20</f>
        <v>0</v>
      </c>
      <c r="BA20" s="135">
        <f>Step7!BA20</f>
        <v>9058.2980000000007</v>
      </c>
      <c r="BB20" s="135">
        <f>Step7!BB20</f>
        <v>0</v>
      </c>
      <c r="BC20" s="135">
        <f>Step7!BC20</f>
        <v>0</v>
      </c>
      <c r="BD20" s="135">
        <f>Step7!BD20</f>
        <v>26295.465999999989</v>
      </c>
      <c r="BE20" s="135">
        <f>Step7!BE20</f>
        <v>780.61300000000006</v>
      </c>
      <c r="BF20" s="135">
        <f>Step7!BF20</f>
        <v>0</v>
      </c>
      <c r="BG20" s="135">
        <f>Step7!BG20</f>
        <v>0</v>
      </c>
      <c r="BH20" s="135">
        <f>Step7!BH20</f>
        <v>0</v>
      </c>
      <c r="BI20" s="135">
        <f>Step7!BI20</f>
        <v>329.06599999999997</v>
      </c>
      <c r="BJ20" s="135">
        <f>Step7!BJ20</f>
        <v>0</v>
      </c>
      <c r="BK20" s="135">
        <f>Step7!BK20</f>
        <v>0</v>
      </c>
      <c r="BL20" s="135">
        <f>Step7!BL20</f>
        <v>0</v>
      </c>
      <c r="BM20" s="135">
        <f>Step7!BM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7!C21</f>
        <v>0</v>
      </c>
      <c r="D21" s="135">
        <f>Step7!D21</f>
        <v>0</v>
      </c>
      <c r="E21" s="135">
        <f>Step7!E21</f>
        <v>0</v>
      </c>
      <c r="F21" s="135">
        <f>Step7!F21</f>
        <v>0</v>
      </c>
      <c r="G21" s="135">
        <f>Step7!G21</f>
        <v>0</v>
      </c>
      <c r="H21" s="135">
        <f>Step7!H21</f>
        <v>0</v>
      </c>
      <c r="I21" s="135">
        <f>Step7!I21</f>
        <v>0</v>
      </c>
      <c r="J21" s="135">
        <f>Step7!J21</f>
        <v>0</v>
      </c>
      <c r="K21" s="135">
        <f>Step7!K21</f>
        <v>0</v>
      </c>
      <c r="L21" s="135">
        <f>Step7!L21</f>
        <v>0</v>
      </c>
      <c r="M21" s="135">
        <f>Step7!M21</f>
        <v>0</v>
      </c>
      <c r="N21" s="135">
        <f>Step7!N21</f>
        <v>0</v>
      </c>
      <c r="O21" s="135">
        <f>Step7!O21</f>
        <v>0</v>
      </c>
      <c r="P21" s="135">
        <f>Step7!P21</f>
        <v>1.8979999999999999</v>
      </c>
      <c r="Q21" s="135">
        <f>Step7!Q21</f>
        <v>0</v>
      </c>
      <c r="R21" s="135">
        <f>Step7!R21</f>
        <v>612271.69900000014</v>
      </c>
      <c r="S21" s="135">
        <f>Step7!S21</f>
        <v>0</v>
      </c>
      <c r="T21" s="135">
        <f>Step7!T21</f>
        <v>43.225999999999999</v>
      </c>
      <c r="U21" s="135">
        <f>Step7!U21</f>
        <v>0</v>
      </c>
      <c r="V21" s="135">
        <f>Step7!V21</f>
        <v>0</v>
      </c>
      <c r="W21" s="135">
        <f>Step7!W21</f>
        <v>0</v>
      </c>
      <c r="X21" s="135">
        <f>Step7!X21</f>
        <v>0</v>
      </c>
      <c r="Y21" s="135">
        <f t="shared" si="3"/>
        <v>612316.82300000021</v>
      </c>
      <c r="Z21" s="135">
        <f>Step7!Z21</f>
        <v>-36.436971795686816</v>
      </c>
      <c r="AA21" s="135">
        <f>Step7!AA21</f>
        <v>-188.51255878322843</v>
      </c>
      <c r="AB21" s="135">
        <f>Step7!AB21</f>
        <v>-148.95014803565994</v>
      </c>
      <c r="AC21" s="135">
        <f>Step7!AC21</f>
        <v>-3864.0337800031484</v>
      </c>
      <c r="AD21" s="135">
        <f>Step7!AD21</f>
        <v>-22.557006729374876</v>
      </c>
      <c r="AE21" s="135">
        <f>Step7!AE21</f>
        <v>-4.1534652900610987E-2</v>
      </c>
      <c r="AF21" s="135">
        <f>Step7!AF21</f>
        <v>0</v>
      </c>
      <c r="AG21" s="135">
        <f>Step7!AG21</f>
        <v>2706.5334767202198</v>
      </c>
      <c r="AH21" s="135">
        <f>Step7!AH21</f>
        <v>2706.5334767202198</v>
      </c>
      <c r="AI21" s="135">
        <f>Step7!AI21</f>
        <v>0</v>
      </c>
      <c r="AJ21" s="135">
        <f>Step7!AJ21</f>
        <v>0</v>
      </c>
      <c r="AK21" s="135">
        <f>Step7!AK21</f>
        <v>874.40852327978018</v>
      </c>
      <c r="AL21" s="135">
        <f>Step7!AL21</f>
        <v>-1895.1569999999999</v>
      </c>
      <c r="AM21" s="135">
        <f>Step7!AM21</f>
        <v>48.396999999999998</v>
      </c>
      <c r="AN21" s="135">
        <f>Step7!AN21</f>
        <v>0</v>
      </c>
      <c r="AO21" s="135">
        <f>Step7!AO21</f>
        <v>773.02300000000014</v>
      </c>
      <c r="AP21" s="135">
        <f>Step7!AP21</f>
        <v>12.100999999999999</v>
      </c>
      <c r="AQ21" s="135">
        <f>Step7!AQ21</f>
        <v>303.86447804136122</v>
      </c>
      <c r="AR21" s="135">
        <f>Step7!AR21</f>
        <v>35.099000000000004</v>
      </c>
      <c r="AS21" s="135">
        <f>Step7!AS21</f>
        <v>272.44</v>
      </c>
      <c r="AT21" s="135">
        <f>Step7!AT21</f>
        <v>1104.7379999999998</v>
      </c>
      <c r="AU21" s="135">
        <f>Step7!AU21</f>
        <v>373.79399999999998</v>
      </c>
      <c r="AV21" s="135">
        <f>Step7!AV21</f>
        <v>1262.575</v>
      </c>
      <c r="AW21" s="135">
        <f>Step7!AW21</f>
        <v>1008.075</v>
      </c>
      <c r="AX21" s="135">
        <f>Step7!AX21</f>
        <v>1151.2369999999999</v>
      </c>
      <c r="AY21" s="135">
        <f>Step7!AY21</f>
        <v>111.24000000000001</v>
      </c>
      <c r="AZ21" s="135">
        <f>Step7!AZ21</f>
        <v>24.561</v>
      </c>
      <c r="BA21" s="135">
        <f>Step7!BA21</f>
        <v>9508.5319999999992</v>
      </c>
      <c r="BB21" s="135">
        <f>Step7!BB21</f>
        <v>3738.7219999999998</v>
      </c>
      <c r="BC21" s="135">
        <f>Step7!BC21</f>
        <v>58.86</v>
      </c>
      <c r="BD21" s="135">
        <f>Step7!BD21</f>
        <v>17553.629999999994</v>
      </c>
      <c r="BE21" s="135">
        <f>Step7!BE21</f>
        <v>3639.665</v>
      </c>
      <c r="BF21" s="135">
        <f>Step7!BF21</f>
        <v>29.902999999999999</v>
      </c>
      <c r="BG21" s="135">
        <f>Step7!BG21</f>
        <v>80.471521958638789</v>
      </c>
      <c r="BH21" s="135">
        <f>Step7!BH21</f>
        <v>419.57799999999997</v>
      </c>
      <c r="BI21" s="135">
        <f>Step7!BI21</f>
        <v>568231.56999999995</v>
      </c>
      <c r="BJ21" s="135">
        <f>Step7!BJ21</f>
        <v>0</v>
      </c>
      <c r="BK21" s="135">
        <f>Step7!BK21</f>
        <v>0</v>
      </c>
      <c r="BL21" s="135">
        <f>Step7!BL21</f>
        <v>0</v>
      </c>
      <c r="BM21" s="135">
        <f>Step7!BM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7!C22</f>
        <v>0</v>
      </c>
      <c r="D22" s="135">
        <f>Step7!D22</f>
        <v>0</v>
      </c>
      <c r="E22" s="135">
        <f>Step7!E22</f>
        <v>0</v>
      </c>
      <c r="F22" s="135">
        <f>Step7!F22</f>
        <v>0</v>
      </c>
      <c r="G22" s="135">
        <f>Step7!G22</f>
        <v>0</v>
      </c>
      <c r="H22" s="135">
        <f>Step7!H22</f>
        <v>0</v>
      </c>
      <c r="I22" s="135">
        <f>Step7!I22</f>
        <v>0</v>
      </c>
      <c r="J22" s="135">
        <f>Step7!J22</f>
        <v>0</v>
      </c>
      <c r="K22" s="135">
        <f>Step7!K22</f>
        <v>0</v>
      </c>
      <c r="L22" s="135">
        <f>Step7!L22</f>
        <v>0</v>
      </c>
      <c r="M22" s="135">
        <f>Step7!M22</f>
        <v>0</v>
      </c>
      <c r="N22" s="135">
        <f>Step7!N22</f>
        <v>0</v>
      </c>
      <c r="O22" s="135">
        <f>Step7!O22</f>
        <v>0</v>
      </c>
      <c r="P22" s="135">
        <f>Step7!P22</f>
        <v>0</v>
      </c>
      <c r="Q22" s="135">
        <f>Step7!Q22</f>
        <v>10.59</v>
      </c>
      <c r="R22" s="135">
        <f>Step7!R22</f>
        <v>0</v>
      </c>
      <c r="S22" s="135">
        <f>Step7!S22</f>
        <v>16728.585999999999</v>
      </c>
      <c r="T22" s="135">
        <f>Step7!T22</f>
        <v>216.16500000000002</v>
      </c>
      <c r="U22" s="135">
        <f>Step7!U22</f>
        <v>0</v>
      </c>
      <c r="V22" s="135">
        <f>Step7!V22</f>
        <v>0</v>
      </c>
      <c r="W22" s="135">
        <f>Step7!W22</f>
        <v>0</v>
      </c>
      <c r="X22" s="135">
        <f>Step7!X22</f>
        <v>0</v>
      </c>
      <c r="Y22" s="135">
        <f t="shared" si="3"/>
        <v>16955.341</v>
      </c>
      <c r="Z22" s="135">
        <f>Step7!Z22</f>
        <v>-6.7092101112528474E-2</v>
      </c>
      <c r="AA22" s="135">
        <f>Step7!AA22</f>
        <v>-0.34711182163505105</v>
      </c>
      <c r="AB22" s="135">
        <f>Step7!AB22</f>
        <v>-0.27426478931263809</v>
      </c>
      <c r="AC22" s="135">
        <f>Step7!AC22</f>
        <v>-7.1149201564792159</v>
      </c>
      <c r="AD22" s="135">
        <f>Step7!AD22</f>
        <v>-4.1534652900610994E-2</v>
      </c>
      <c r="AE22" s="135">
        <f>Step7!AE22</f>
        <v>-7.647855995572695E-5</v>
      </c>
      <c r="AF22" s="135">
        <f>Step7!AF22</f>
        <v>0</v>
      </c>
      <c r="AG22" s="135">
        <f>Step7!AG22</f>
        <v>319.73056352213672</v>
      </c>
      <c r="AH22" s="135">
        <f>Step7!AH22</f>
        <v>319.73056352213672</v>
      </c>
      <c r="AI22" s="135">
        <f>Step7!AI22</f>
        <v>0</v>
      </c>
      <c r="AJ22" s="135">
        <f>Step7!AJ22</f>
        <v>0</v>
      </c>
      <c r="AK22" s="135">
        <f>Step7!AK22</f>
        <v>51.703436477863306</v>
      </c>
      <c r="AL22" s="135">
        <f>Step7!AL22</f>
        <v>0</v>
      </c>
      <c r="AM22" s="135">
        <f>Step7!AM22</f>
        <v>0</v>
      </c>
      <c r="AN22" s="135">
        <f>Step7!AN22</f>
        <v>0</v>
      </c>
      <c r="AO22" s="135">
        <f>Step7!AO22</f>
        <v>8.0000000000000002E-3</v>
      </c>
      <c r="AP22" s="135">
        <f>Step7!AP22</f>
        <v>1.113</v>
      </c>
      <c r="AQ22" s="135">
        <f>Step7!AQ22</f>
        <v>5705.2171999999991</v>
      </c>
      <c r="AR22" s="135">
        <f>Step7!AR22</f>
        <v>0</v>
      </c>
      <c r="AS22" s="135">
        <f>Step7!AS22</f>
        <v>0.16300000000000001</v>
      </c>
      <c r="AT22" s="135">
        <f>Step7!AT22</f>
        <v>154.86000000000001</v>
      </c>
      <c r="AU22" s="135">
        <f>Step7!AU22</f>
        <v>0</v>
      </c>
      <c r="AV22" s="135">
        <f>Step7!AV22</f>
        <v>0</v>
      </c>
      <c r="AW22" s="135">
        <f>Step7!AW22</f>
        <v>19.849999999999998</v>
      </c>
      <c r="AX22" s="135">
        <f>Step7!AX22</f>
        <v>0</v>
      </c>
      <c r="AY22" s="135">
        <f>Step7!AY22</f>
        <v>0</v>
      </c>
      <c r="AZ22" s="135">
        <f>Step7!AZ22</f>
        <v>0</v>
      </c>
      <c r="BA22" s="135">
        <f>Step7!BA22</f>
        <v>550.01499999999999</v>
      </c>
      <c r="BB22" s="135">
        <f>Step7!BB22</f>
        <v>0</v>
      </c>
      <c r="BC22" s="135">
        <f>Step7!BC22</f>
        <v>0</v>
      </c>
      <c r="BD22" s="135">
        <f>Step7!BD22</f>
        <v>218.55599999999998</v>
      </c>
      <c r="BE22" s="135">
        <f>Step7!BE22</f>
        <v>27.16</v>
      </c>
      <c r="BF22" s="135">
        <f>Step7!BF22</f>
        <v>5317.5950000000003</v>
      </c>
      <c r="BG22" s="135">
        <f>Step7!BG22</f>
        <v>2804.6898000000001</v>
      </c>
      <c r="BH22" s="135">
        <f>Step7!BH22</f>
        <v>0</v>
      </c>
      <c r="BI22" s="135">
        <f>Step7!BI22</f>
        <v>2519.703</v>
      </c>
      <c r="BJ22" s="135">
        <f>Step7!BJ22</f>
        <v>0</v>
      </c>
      <c r="BK22" s="135">
        <f>Step7!BK22</f>
        <v>0</v>
      </c>
      <c r="BL22" s="135">
        <f>Step7!BL22</f>
        <v>0</v>
      </c>
      <c r="BM22" s="135">
        <f>Step7!BM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7!C23</f>
        <v>37.302</v>
      </c>
      <c r="D23" s="135">
        <f>Step7!D23</f>
        <v>0</v>
      </c>
      <c r="E23" s="135">
        <f>Step7!E23</f>
        <v>11819.086999999998</v>
      </c>
      <c r="F23" s="135">
        <f>Step7!F23</f>
        <v>3367.1870000000004</v>
      </c>
      <c r="G23" s="135">
        <f>Step7!G23</f>
        <v>13474.85</v>
      </c>
      <c r="H23" s="135">
        <f>Step7!H23</f>
        <v>1120.046</v>
      </c>
      <c r="I23" s="135">
        <f>Step7!I23</f>
        <v>5180.9769999999999</v>
      </c>
      <c r="J23" s="135">
        <f>Step7!J23</f>
        <v>13829.160999999998</v>
      </c>
      <c r="K23" s="135">
        <f>Step7!K23</f>
        <v>0</v>
      </c>
      <c r="L23" s="135">
        <f>Step7!L23</f>
        <v>16463.599999999999</v>
      </c>
      <c r="M23" s="135">
        <f>Step7!M23</f>
        <v>18813.512999999999</v>
      </c>
      <c r="N23" s="135">
        <f>Step7!N23</f>
        <v>1129.127</v>
      </c>
      <c r="O23" s="135">
        <f>Step7!O23</f>
        <v>623.97199999999998</v>
      </c>
      <c r="P23" s="135">
        <f>Step7!P23</f>
        <v>669.3610000000001</v>
      </c>
      <c r="Q23" s="135">
        <f>Step7!Q23</f>
        <v>1200.3920000000001</v>
      </c>
      <c r="R23" s="135">
        <f>Step7!R23</f>
        <v>957.95299999999997</v>
      </c>
      <c r="S23" s="135">
        <f>Step7!S23</f>
        <v>26.595999999999997</v>
      </c>
      <c r="T23" s="135">
        <f>Step7!T23</f>
        <v>10566293.683000002</v>
      </c>
      <c r="U23" s="135">
        <f>Step7!U23</f>
        <v>0</v>
      </c>
      <c r="V23" s="135">
        <f>Step7!V23</f>
        <v>508.24400000000003</v>
      </c>
      <c r="W23" s="135">
        <f>Step7!W23</f>
        <v>2.871</v>
      </c>
      <c r="X23" s="135">
        <f>Step7!X23</f>
        <v>0</v>
      </c>
      <c r="Y23" s="135">
        <f t="shared" si="3"/>
        <v>10655517.922000002</v>
      </c>
      <c r="Z23" s="135">
        <f>Step7!Z23</f>
        <v>0</v>
      </c>
      <c r="AA23" s="135">
        <f>Step7!AA23</f>
        <v>0</v>
      </c>
      <c r="AB23" s="135">
        <f>Step7!AB23</f>
        <v>0</v>
      </c>
      <c r="AC23" s="135">
        <f>Step7!AC23</f>
        <v>0</v>
      </c>
      <c r="AD23" s="135">
        <f>Step7!AD23</f>
        <v>0</v>
      </c>
      <c r="AE23" s="135">
        <f>Step7!AE23</f>
        <v>0</v>
      </c>
      <c r="AF23" s="135">
        <f>Step7!AF23</f>
        <v>-3399980.517</v>
      </c>
      <c r="AG23" s="135">
        <f>Step7!AG23</f>
        <v>228760.05443811938</v>
      </c>
      <c r="AH23" s="135">
        <f>Step7!AH23</f>
        <v>228760.05443811938</v>
      </c>
      <c r="AI23" s="135">
        <f>Step7!AI23</f>
        <v>0</v>
      </c>
      <c r="AJ23" s="135">
        <f>Step7!AJ23</f>
        <v>0</v>
      </c>
      <c r="AK23" s="135">
        <f>Step7!AK23</f>
        <v>43252.577561880666</v>
      </c>
      <c r="AL23" s="135">
        <f>Step7!AL23</f>
        <v>-3610.502</v>
      </c>
      <c r="AM23" s="135">
        <f>Step7!AM23</f>
        <v>6105.5699999999988</v>
      </c>
      <c r="AN23" s="135">
        <f>Step7!AN23</f>
        <v>662.58999999999992</v>
      </c>
      <c r="AO23" s="135">
        <f>Step7!AO23</f>
        <v>97442.183000000005</v>
      </c>
      <c r="AP23" s="135">
        <f>Step7!AP23</f>
        <v>15132.644999999995</v>
      </c>
      <c r="AQ23" s="135">
        <f>Step7!AQ23</f>
        <v>56882.799099999997</v>
      </c>
      <c r="AR23" s="135">
        <f>Step7!AR23</f>
        <v>8807.5540000000001</v>
      </c>
      <c r="AS23" s="135">
        <f>Step7!AS23</f>
        <v>10970.668000000001</v>
      </c>
      <c r="AT23" s="135">
        <f>Step7!AT23</f>
        <v>178274.14399999997</v>
      </c>
      <c r="AU23" s="135">
        <f>Step7!AU23</f>
        <v>50011.177000000018</v>
      </c>
      <c r="AV23" s="135">
        <f>Step7!AV23</f>
        <v>123926.38199999998</v>
      </c>
      <c r="AW23" s="135">
        <f>Step7!AW23</f>
        <v>168747.42</v>
      </c>
      <c r="AX23" s="135">
        <f>Step7!AX23</f>
        <v>23407.884999999995</v>
      </c>
      <c r="AY23" s="135">
        <f>Step7!AY23</f>
        <v>5254.972999999999</v>
      </c>
      <c r="AZ23" s="135">
        <f>Step7!AZ23</f>
        <v>8130.1979999999994</v>
      </c>
      <c r="BA23" s="135">
        <f>Step7!BA23</f>
        <v>46731.990999999995</v>
      </c>
      <c r="BB23" s="135">
        <f>Step7!BB23</f>
        <v>46506.285000000003</v>
      </c>
      <c r="BC23" s="135">
        <f>Step7!BC23</f>
        <v>4052.1850000000004</v>
      </c>
      <c r="BD23" s="135">
        <f>Step7!BD23</f>
        <v>1219493.6789999995</v>
      </c>
      <c r="BE23" s="135">
        <f>Step7!BE23</f>
        <v>168230.766</v>
      </c>
      <c r="BF23" s="135">
        <f>Step7!BF23</f>
        <v>29596.217999999997</v>
      </c>
      <c r="BG23" s="135">
        <f>Step7!BG23</f>
        <v>9401.4138999999996</v>
      </c>
      <c r="BH23" s="135">
        <f>Step7!BH23</f>
        <v>8938.6740000000009</v>
      </c>
      <c r="BI23" s="135">
        <f>Step7!BI23</f>
        <v>4145277.7900000019</v>
      </c>
      <c r="BJ23" s="135">
        <f>Step7!BJ23</f>
        <v>1028143.2789999999</v>
      </c>
      <c r="BK23" s="135">
        <f>Step7!BK23</f>
        <v>22630.474999999999</v>
      </c>
      <c r="BL23" s="135">
        <f>Step7!BL23</f>
        <v>41180.591000000008</v>
      </c>
      <c r="BM23" s="135">
        <f>Step7!BM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7!C24</f>
        <v>0</v>
      </c>
      <c r="D24" s="135">
        <f>Step7!D24</f>
        <v>0</v>
      </c>
      <c r="E24" s="135">
        <f>Step7!E24</f>
        <v>0</v>
      </c>
      <c r="F24" s="135">
        <f>Step7!F24</f>
        <v>0</v>
      </c>
      <c r="G24" s="135">
        <f>Step7!G24</f>
        <v>0</v>
      </c>
      <c r="H24" s="135">
        <f>Step7!H24</f>
        <v>0</v>
      </c>
      <c r="I24" s="135">
        <f>Step7!I24</f>
        <v>0</v>
      </c>
      <c r="J24" s="135">
        <f>Step7!J24</f>
        <v>0</v>
      </c>
      <c r="K24" s="135">
        <f>Step7!K24</f>
        <v>0</v>
      </c>
      <c r="L24" s="135">
        <f>Step7!L24</f>
        <v>0</v>
      </c>
      <c r="M24" s="135">
        <f>Step7!M24</f>
        <v>0</v>
      </c>
      <c r="N24" s="135">
        <f>Step7!N24</f>
        <v>0</v>
      </c>
      <c r="O24" s="135">
        <f>Step7!O24</f>
        <v>0</v>
      </c>
      <c r="P24" s="135">
        <f>Step7!P24</f>
        <v>0</v>
      </c>
      <c r="Q24" s="135">
        <f>Step7!Q24</f>
        <v>0</v>
      </c>
      <c r="R24" s="135">
        <f>Step7!R24</f>
        <v>0</v>
      </c>
      <c r="S24" s="135">
        <f>Step7!S24</f>
        <v>0</v>
      </c>
      <c r="T24" s="135">
        <f>Step7!T24</f>
        <v>0</v>
      </c>
      <c r="U24" s="135">
        <f>Step7!U24</f>
        <v>952004.77600000007</v>
      </c>
      <c r="V24" s="135">
        <f>Step7!V24</f>
        <v>0</v>
      </c>
      <c r="W24" s="135">
        <f>Step7!W24</f>
        <v>0</v>
      </c>
      <c r="X24" s="135">
        <f>Step7!X24</f>
        <v>0</v>
      </c>
      <c r="Y24" s="135">
        <f t="shared" si="3"/>
        <v>952004.77600000007</v>
      </c>
      <c r="Z24" s="135">
        <f>Step7!Z24</f>
        <v>0</v>
      </c>
      <c r="AA24" s="135">
        <f>Step7!AA24</f>
        <v>0</v>
      </c>
      <c r="AB24" s="135">
        <f>Step7!AB24</f>
        <v>0</v>
      </c>
      <c r="AC24" s="135">
        <f>Step7!AC24</f>
        <v>0</v>
      </c>
      <c r="AD24" s="135">
        <f>Step7!AD24</f>
        <v>0</v>
      </c>
      <c r="AE24" s="135">
        <f>Step7!AE24</f>
        <v>0</v>
      </c>
      <c r="AF24" s="135">
        <f>Step7!AF24</f>
        <v>0</v>
      </c>
      <c r="AG24" s="135">
        <f>Step7!AG24</f>
        <v>0</v>
      </c>
      <c r="AH24" s="135">
        <f>Step7!AH24</f>
        <v>0</v>
      </c>
      <c r="AI24" s="135">
        <f>Step7!AI24</f>
        <v>0</v>
      </c>
      <c r="AJ24" s="135">
        <f>Step7!AJ24</f>
        <v>0</v>
      </c>
      <c r="AK24" s="135">
        <f>Step7!AK24</f>
        <v>0</v>
      </c>
      <c r="AL24" s="135">
        <f>Step7!AL24</f>
        <v>0</v>
      </c>
      <c r="AM24" s="135">
        <f>Step7!AM24</f>
        <v>0</v>
      </c>
      <c r="AN24" s="135">
        <f>Step7!AN24</f>
        <v>0</v>
      </c>
      <c r="AO24" s="135">
        <f>Step7!AO24</f>
        <v>0</v>
      </c>
      <c r="AP24" s="135">
        <f>Step7!AP24</f>
        <v>0</v>
      </c>
      <c r="AQ24" s="135">
        <f>Step7!AQ24</f>
        <v>0</v>
      </c>
      <c r="AR24" s="135">
        <f>Step7!AR24</f>
        <v>0</v>
      </c>
      <c r="AS24" s="135">
        <f>Step7!AS24</f>
        <v>0</v>
      </c>
      <c r="AT24" s="135">
        <f>Step7!AT24</f>
        <v>0</v>
      </c>
      <c r="AU24" s="135">
        <f>Step7!AU24</f>
        <v>0</v>
      </c>
      <c r="AV24" s="135">
        <f>Step7!AV24</f>
        <v>0</v>
      </c>
      <c r="AW24" s="135">
        <f>Step7!AW24</f>
        <v>0</v>
      </c>
      <c r="AX24" s="135">
        <f>Step7!AX24</f>
        <v>0</v>
      </c>
      <c r="AY24" s="135">
        <f>Step7!AY24</f>
        <v>0</v>
      </c>
      <c r="AZ24" s="135">
        <f>Step7!AZ24</f>
        <v>0</v>
      </c>
      <c r="BA24" s="135">
        <f>Step7!BA24</f>
        <v>0</v>
      </c>
      <c r="BB24" s="135">
        <f>Step7!BB24</f>
        <v>0</v>
      </c>
      <c r="BC24" s="135">
        <f>Step7!BC24</f>
        <v>0</v>
      </c>
      <c r="BD24" s="135">
        <f>Step7!BD24</f>
        <v>1503.527</v>
      </c>
      <c r="BE24" s="135">
        <f>Step7!BE24</f>
        <v>0</v>
      </c>
      <c r="BF24" s="135">
        <f>Step7!BF24</f>
        <v>0</v>
      </c>
      <c r="BG24" s="135">
        <f>Step7!BG24</f>
        <v>0</v>
      </c>
      <c r="BH24" s="135">
        <f>Step7!BH24</f>
        <v>0</v>
      </c>
      <c r="BI24" s="135">
        <f>Step7!BI24</f>
        <v>4653.7969999999996</v>
      </c>
      <c r="BJ24" s="135">
        <f>Step7!BJ24</f>
        <v>945847.45200000005</v>
      </c>
      <c r="BK24" s="135">
        <f>Step7!BK24</f>
        <v>0</v>
      </c>
      <c r="BL24" s="135">
        <f>Step7!BL24</f>
        <v>0</v>
      </c>
      <c r="BM24" s="135">
        <f>Step7!BM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 ht="16.5">
      <c r="B25" s="205" t="str">
        <v>Manufacture of petroleum and coal products</v>
      </c>
      <c r="C25" s="135">
        <f>Step7!C25</f>
        <v>0</v>
      </c>
      <c r="D25" s="135">
        <f>Step7!D25</f>
        <v>0</v>
      </c>
      <c r="E25" s="135">
        <f>Step7!E25</f>
        <v>0</v>
      </c>
      <c r="F25" s="135">
        <f>Step7!F25</f>
        <v>5.657</v>
      </c>
      <c r="G25" s="135">
        <f>Step7!G25</f>
        <v>561.423</v>
      </c>
      <c r="H25" s="135">
        <f>Step7!H25</f>
        <v>0</v>
      </c>
      <c r="I25" s="135">
        <f>Step7!I25</f>
        <v>3.2000000000000001E-2</v>
      </c>
      <c r="J25" s="135">
        <f>Step7!J25</f>
        <v>7.0649999999999995</v>
      </c>
      <c r="K25" s="135">
        <f>Step7!K25</f>
        <v>0</v>
      </c>
      <c r="L25" s="135">
        <f>Step7!L25</f>
        <v>0</v>
      </c>
      <c r="M25" s="135">
        <f>Step7!M25</f>
        <v>355.38200000000001</v>
      </c>
      <c r="N25" s="135">
        <f>Step7!N25</f>
        <v>0</v>
      </c>
      <c r="O25" s="135">
        <f>Step7!O25</f>
        <v>0</v>
      </c>
      <c r="P25" s="135">
        <f>Step7!P25</f>
        <v>0</v>
      </c>
      <c r="Q25" s="135">
        <f>Step7!Q25</f>
        <v>0</v>
      </c>
      <c r="R25" s="135">
        <f>Step7!R25</f>
        <v>0</v>
      </c>
      <c r="S25" s="135">
        <f>Step7!S25</f>
        <v>0</v>
      </c>
      <c r="T25" s="135">
        <f>Step7!T25</f>
        <v>575.63700000000006</v>
      </c>
      <c r="U25" s="135">
        <f>Step7!U25</f>
        <v>0</v>
      </c>
      <c r="V25" s="135">
        <f>Step7!V25</f>
        <v>964653.18400000001</v>
      </c>
      <c r="W25" s="135">
        <f>Step7!W25</f>
        <v>0</v>
      </c>
      <c r="X25" s="135">
        <f>Step7!X25</f>
        <v>1E-3</v>
      </c>
      <c r="Y25" s="135">
        <f t="shared" si="3"/>
        <v>966158.38100000005</v>
      </c>
      <c r="Z25" s="135">
        <f>Step7!Z25</f>
        <v>143.37349387587963</v>
      </c>
      <c r="AA25" s="135">
        <f>Step7!AA25</f>
        <v>741.76592785443745</v>
      </c>
      <c r="AB25" s="135">
        <f>Step7!AB25</f>
        <v>586.0943455166597</v>
      </c>
      <c r="AC25" s="135">
        <f>Step7!AC25</f>
        <v>15204.337687553181</v>
      </c>
      <c r="AD25" s="135">
        <f>Step7!AD25</f>
        <v>88.758113168862025</v>
      </c>
      <c r="AE25" s="135">
        <f>Step7!AE25</f>
        <v>0.1634320309786953</v>
      </c>
      <c r="AF25" s="135">
        <f>Step7!AF25</f>
        <v>78740.688999999998</v>
      </c>
      <c r="AG25" s="135">
        <f>Step7!AG25</f>
        <v>52818.894456986956</v>
      </c>
      <c r="AH25" s="135">
        <f>Step7!AH25</f>
        <v>52818.894456986956</v>
      </c>
      <c r="AI25" s="135">
        <f>Step7!AI25</f>
        <v>0</v>
      </c>
      <c r="AJ25" s="135">
        <f>Step7!AJ25</f>
        <v>20188.49854301304</v>
      </c>
      <c r="AK25" s="135">
        <f>Step7!AK25</f>
        <v>0</v>
      </c>
      <c r="AL25" s="135">
        <f>Step7!AL25</f>
        <v>-105283.675</v>
      </c>
      <c r="AM25" s="135">
        <f>Step7!AM25</f>
        <v>16281.629000000003</v>
      </c>
      <c r="AN25" s="135">
        <f>Step7!AN25</f>
        <v>516.78899999999999</v>
      </c>
      <c r="AO25" s="135">
        <f>Step7!AO25</f>
        <v>12731.066999999999</v>
      </c>
      <c r="AP25" s="135">
        <f>Step7!AP25</f>
        <v>2306.7730000000001</v>
      </c>
      <c r="AQ25" s="135">
        <f>Step7!AQ25</f>
        <v>39988.79</v>
      </c>
      <c r="AR25" s="135">
        <f>Step7!AR25</f>
        <v>1486.569</v>
      </c>
      <c r="AS25" s="135">
        <f>Step7!AS25</f>
        <v>2309.3200000000002</v>
      </c>
      <c r="AT25" s="135">
        <f>Step7!AT25</f>
        <v>6117.14</v>
      </c>
      <c r="AU25" s="135">
        <f>Step7!AU25</f>
        <v>14261.575999999999</v>
      </c>
      <c r="AV25" s="135">
        <f>Step7!AV25</f>
        <v>30907.031999999996</v>
      </c>
      <c r="AW25" s="135">
        <f>Step7!AW25</f>
        <v>49110.353999999985</v>
      </c>
      <c r="AX25" s="135">
        <f>Step7!AX25</f>
        <v>34208.651000000005</v>
      </c>
      <c r="AY25" s="135">
        <f>Step7!AY25</f>
        <v>7607.076</v>
      </c>
      <c r="AZ25" s="135">
        <f>Step7!AZ25</f>
        <v>1141.748</v>
      </c>
      <c r="BA25" s="135">
        <f>Step7!BA25</f>
        <v>62477.72</v>
      </c>
      <c r="BB25" s="135">
        <f>Step7!BB25</f>
        <v>120540.09299999999</v>
      </c>
      <c r="BC25" s="135">
        <f>Step7!BC25</f>
        <v>603.56499999999994</v>
      </c>
      <c r="BD25" s="135">
        <f>Step7!BD25</f>
        <v>71886.799000000014</v>
      </c>
      <c r="BE25" s="135">
        <f>Step7!BE25</f>
        <v>14162.569</v>
      </c>
      <c r="BF25" s="135">
        <f>Step7!BF25</f>
        <v>7444.2049999999999</v>
      </c>
      <c r="BG25" s="135">
        <f>Step7!BG25</f>
        <v>23.548999999999999</v>
      </c>
      <c r="BH25" s="135">
        <f>Step7!BH25</f>
        <v>81222.350000000006</v>
      </c>
      <c r="BI25" s="135">
        <f>Step7!BI25</f>
        <v>363423.54499999998</v>
      </c>
      <c r="BJ25" s="135">
        <f>Step7!BJ25</f>
        <v>0</v>
      </c>
      <c r="BK25" s="135">
        <f>Step7!BK25</f>
        <v>0</v>
      </c>
      <c r="BL25" s="135">
        <f>Step7!BL25</f>
        <v>85857.846000000005</v>
      </c>
      <c r="BM25" s="135">
        <f>Step7!BM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7!C26</f>
        <v>0</v>
      </c>
      <c r="D26" s="135">
        <f>Step7!D26</f>
        <v>0</v>
      </c>
      <c r="E26" s="135">
        <f>Step7!E26</f>
        <v>386.3919818066579</v>
      </c>
      <c r="F26" s="135">
        <f>Step7!F26</f>
        <v>6.2441735440894701E-2</v>
      </c>
      <c r="G26" s="135">
        <f>Step7!G26</f>
        <v>980.4402620680155</v>
      </c>
      <c r="H26" s="135">
        <f>Step7!H26</f>
        <v>0</v>
      </c>
      <c r="I26" s="135">
        <f>Step7!I26</f>
        <v>9.7762313064027051E-3</v>
      </c>
      <c r="J26" s="135">
        <f>Step7!J26</f>
        <v>20.074702581947442</v>
      </c>
      <c r="K26" s="135">
        <f>Step7!K26</f>
        <v>0</v>
      </c>
      <c r="L26" s="135">
        <f>Step7!L26</f>
        <v>0</v>
      </c>
      <c r="M26" s="135">
        <f>Step7!M26</f>
        <v>173.57131032377629</v>
      </c>
      <c r="N26" s="135">
        <f>Step7!N26</f>
        <v>0</v>
      </c>
      <c r="O26" s="135">
        <f>Step7!O26</f>
        <v>0</v>
      </c>
      <c r="P26" s="135">
        <f>Step7!P26</f>
        <v>0</v>
      </c>
      <c r="Q26" s="135">
        <f>Step7!Q26</f>
        <v>0</v>
      </c>
      <c r="R26" s="135">
        <f>Step7!R26</f>
        <v>0</v>
      </c>
      <c r="S26" s="135">
        <f>Step7!S26</f>
        <v>0</v>
      </c>
      <c r="T26" s="135">
        <f>Step7!T26</f>
        <v>335.31684975210766</v>
      </c>
      <c r="U26" s="135">
        <f>Step7!U26</f>
        <v>0</v>
      </c>
      <c r="V26" s="135">
        <f>Step7!V26</f>
        <v>1.0722318207022323E-2</v>
      </c>
      <c r="W26" s="135">
        <f>Step7!W26</f>
        <v>118062.70696081426</v>
      </c>
      <c r="X26" s="135">
        <f>Step7!X26</f>
        <v>0</v>
      </c>
      <c r="Y26" s="135">
        <f t="shared" si="3"/>
        <v>119958.58500763171</v>
      </c>
      <c r="Z26" s="135">
        <f>Step7!Z26</f>
        <v>97.16131818152833</v>
      </c>
      <c r="AA26" s="135">
        <f>Step7!AA26</f>
        <v>502.67977283774917</v>
      </c>
      <c r="AB26" s="135">
        <f>Step7!AB26</f>
        <v>397.18428873915457</v>
      </c>
      <c r="AC26" s="135">
        <f>Step7!AC26</f>
        <v>10303.67226091772</v>
      </c>
      <c r="AD26" s="135">
        <f>Step7!AD26</f>
        <v>60.149578849335228</v>
      </c>
      <c r="AE26" s="135">
        <f>Step7!AE26</f>
        <v>0.11075458324759326</v>
      </c>
      <c r="AF26" s="135">
        <f>Step7!AF26</f>
        <v>27620.925680195076</v>
      </c>
      <c r="AG26" s="135">
        <f>Step7!AG26</f>
        <v>5595.11542618353</v>
      </c>
      <c r="AH26" s="135">
        <f>Step7!AH26</f>
        <v>5595.11542618353</v>
      </c>
      <c r="AI26" s="135">
        <f>Step7!AI26</f>
        <v>0</v>
      </c>
      <c r="AJ26" s="135">
        <f>Step7!AJ26</f>
        <v>396.85907175551256</v>
      </c>
      <c r="AK26" s="135">
        <f>Step7!AK26</f>
        <v>0</v>
      </c>
      <c r="AL26" s="135">
        <f>Step7!AL26</f>
        <v>0</v>
      </c>
      <c r="AM26" s="135">
        <f>Step7!AM26</f>
        <v>5.9706494829678478</v>
      </c>
      <c r="AN26" s="135">
        <f>Step7!AN26</f>
        <v>0</v>
      </c>
      <c r="AO26" s="135">
        <f>Step7!AO26</f>
        <v>8031.4235318540923</v>
      </c>
      <c r="AP26" s="135">
        <f>Step7!AP26</f>
        <v>2589.0442925679417</v>
      </c>
      <c r="AQ26" s="135">
        <f>Step7!AQ26</f>
        <v>15021.208104034034</v>
      </c>
      <c r="AR26" s="135">
        <f>Step7!AR26</f>
        <v>36.139726226529376</v>
      </c>
      <c r="AS26" s="135">
        <f>Step7!AS26</f>
        <v>2733.3088366185839</v>
      </c>
      <c r="AT26" s="135">
        <f>Step7!AT26</f>
        <v>959.19068066248633</v>
      </c>
      <c r="AU26" s="135">
        <f>Step7!AU26</f>
        <v>12955.328258665224</v>
      </c>
      <c r="AV26" s="135">
        <f>Step7!AV26</f>
        <v>1073.2348304259431</v>
      </c>
      <c r="AW26" s="135">
        <f>Step7!AW26</f>
        <v>7796.7201667973841</v>
      </c>
      <c r="AX26" s="135">
        <f>Step7!AX26</f>
        <v>8.2100000000000009</v>
      </c>
      <c r="AY26" s="135">
        <f>Step7!AY26</f>
        <v>0</v>
      </c>
      <c r="AZ26" s="135">
        <f>Step7!AZ26</f>
        <v>3.1160000000000001</v>
      </c>
      <c r="BA26" s="135">
        <f>Step7!BA26</f>
        <v>49.407039999999995</v>
      </c>
      <c r="BB26" s="135">
        <f>Step7!BB26</f>
        <v>68.727239999999995</v>
      </c>
      <c r="BC26" s="135">
        <f>Step7!BC26</f>
        <v>2.7269700000000001</v>
      </c>
      <c r="BD26" s="135">
        <f>Step7!BD26</f>
        <v>906.27792000000022</v>
      </c>
      <c r="BE26" s="135">
        <f>Step7!BE26</f>
        <v>0</v>
      </c>
      <c r="BF26" s="135">
        <f>Step7!BF26</f>
        <v>60570.934552815132</v>
      </c>
      <c r="BG26" s="135">
        <f>Step7!BG26</f>
        <v>6514.4988748825435</v>
      </c>
      <c r="BH26" s="135">
        <f>Step7!BH26</f>
        <v>27556.933948516333</v>
      </c>
      <c r="BI26" s="135">
        <f>Step7!BI26</f>
        <v>9122.0974100000003</v>
      </c>
      <c r="BJ26" s="135">
        <f>Step7!BJ26</f>
        <v>0</v>
      </c>
      <c r="BK26" s="135">
        <f>Step7!BK26</f>
        <v>0</v>
      </c>
      <c r="BL26" s="135">
        <f>Step7!BL26</f>
        <v>1677.8971263253891</v>
      </c>
      <c r="BM26" s="135">
        <f>Step7!BM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7!C27</f>
        <v>0</v>
      </c>
      <c r="D27" s="135">
        <f>Step7!D27</f>
        <v>0</v>
      </c>
      <c r="E27" s="135">
        <f>Step7!E27</f>
        <v>0</v>
      </c>
      <c r="F27" s="135">
        <f>Step7!F27</f>
        <v>0</v>
      </c>
      <c r="G27" s="135">
        <f>Step7!G27</f>
        <v>0</v>
      </c>
      <c r="H27" s="135">
        <f>Step7!H27</f>
        <v>0</v>
      </c>
      <c r="I27" s="135">
        <f>Step7!I27</f>
        <v>0</v>
      </c>
      <c r="J27" s="135">
        <f>Step7!J27</f>
        <v>0</v>
      </c>
      <c r="K27" s="135">
        <f>Step7!K27</f>
        <v>0</v>
      </c>
      <c r="L27" s="135">
        <f>Step7!L27</f>
        <v>0</v>
      </c>
      <c r="M27" s="135">
        <f>Step7!M27</f>
        <v>0</v>
      </c>
      <c r="N27" s="135">
        <f>Step7!N27</f>
        <v>0</v>
      </c>
      <c r="O27" s="135">
        <f>Step7!O27</f>
        <v>0</v>
      </c>
      <c r="P27" s="135">
        <f>Step7!P27</f>
        <v>0</v>
      </c>
      <c r="Q27" s="135">
        <f>Step7!Q27</f>
        <v>0</v>
      </c>
      <c r="R27" s="135">
        <f>Step7!R27</f>
        <v>0</v>
      </c>
      <c r="S27" s="135">
        <f>Step7!S27</f>
        <v>0</v>
      </c>
      <c r="T27" s="135">
        <f>Step7!T27</f>
        <v>0</v>
      </c>
      <c r="U27" s="135">
        <f>Step7!U27</f>
        <v>0</v>
      </c>
      <c r="V27" s="135">
        <f>Step7!V27</f>
        <v>0</v>
      </c>
      <c r="W27" s="135">
        <f>Step7!W27</f>
        <v>0</v>
      </c>
      <c r="X27" s="135">
        <f>Step7!X27</f>
        <v>362567.76500000001</v>
      </c>
      <c r="Y27" s="135">
        <f t="shared" si="3"/>
        <v>362567.76500000001</v>
      </c>
      <c r="Z27" s="135">
        <f>Step7!Z27</f>
        <v>0</v>
      </c>
      <c r="AA27" s="135">
        <f>Step7!AA27</f>
        <v>0</v>
      </c>
      <c r="AB27" s="135">
        <f>Step7!AB27</f>
        <v>0</v>
      </c>
      <c r="AC27" s="135">
        <f>Step7!AC27</f>
        <v>0</v>
      </c>
      <c r="AD27" s="135">
        <f>Step7!AD27</f>
        <v>0</v>
      </c>
      <c r="AE27" s="135">
        <f>Step7!AE27</f>
        <v>0</v>
      </c>
      <c r="AF27" s="135">
        <f>Step7!AF27</f>
        <v>0</v>
      </c>
      <c r="AG27" s="135">
        <f>Step7!AG27</f>
        <v>11362.23992888947</v>
      </c>
      <c r="AH27" s="135">
        <f>Step7!AH27</f>
        <v>11362.23992888947</v>
      </c>
      <c r="AI27" s="135">
        <f>Step7!AI27</f>
        <v>0</v>
      </c>
      <c r="AJ27" s="135">
        <f>Step7!AJ27</f>
        <v>4062.1070711105294</v>
      </c>
      <c r="AK27" s="135">
        <f>Step7!AK27</f>
        <v>0</v>
      </c>
      <c r="AL27" s="135">
        <f>Step7!AL27</f>
        <v>-57286.783000000003</v>
      </c>
      <c r="AM27" s="135">
        <f>Step7!AM27</f>
        <v>2860.46</v>
      </c>
      <c r="AN27" s="135">
        <f>Step7!AN27</f>
        <v>141.48400000000001</v>
      </c>
      <c r="AO27" s="135">
        <f>Step7!AO27</f>
        <v>26809.036</v>
      </c>
      <c r="AP27" s="135">
        <f>Step7!AP27</f>
        <v>5691.4509999999991</v>
      </c>
      <c r="AQ27" s="135">
        <f>Step7!AQ27</f>
        <v>7047.6846964529095</v>
      </c>
      <c r="AR27" s="135">
        <f>Step7!AR27</f>
        <v>11459.716</v>
      </c>
      <c r="AS27" s="135">
        <f>Step7!AS27</f>
        <v>6369.0559999999996</v>
      </c>
      <c r="AT27" s="135">
        <f>Step7!AT27</f>
        <v>29556.031999999992</v>
      </c>
      <c r="AU27" s="135">
        <f>Step7!AU27</f>
        <v>1702.8230000000001</v>
      </c>
      <c r="AV27" s="135">
        <f>Step7!AV27</f>
        <v>1634.4839999999999</v>
      </c>
      <c r="AW27" s="135">
        <f>Step7!AW27</f>
        <v>77773.725999999981</v>
      </c>
      <c r="AX27" s="135">
        <f>Step7!AX27</f>
        <v>728.29300000000001</v>
      </c>
      <c r="AY27" s="135">
        <f>Step7!AY27</f>
        <v>39.372</v>
      </c>
      <c r="AZ27" s="135">
        <f>Step7!AZ27</f>
        <v>104.24799999999999</v>
      </c>
      <c r="BA27" s="135">
        <f>Step7!BA27</f>
        <v>1340.5</v>
      </c>
      <c r="BB27" s="135">
        <f>Step7!BB27</f>
        <v>1718.752</v>
      </c>
      <c r="BC27" s="135">
        <f>Step7!BC27</f>
        <v>168.89699999999999</v>
      </c>
      <c r="BD27" s="135">
        <f>Step7!BD27</f>
        <v>85005.48900000006</v>
      </c>
      <c r="BE27" s="135">
        <f>Step7!BE27</f>
        <v>14479.469000000001</v>
      </c>
      <c r="BF27" s="135">
        <f>Step7!BF27</f>
        <v>755.84900000000005</v>
      </c>
      <c r="BG27" s="135">
        <f>Step7!BG27</f>
        <v>1415.9473035470903</v>
      </c>
      <c r="BH27" s="135">
        <f>Step7!BH27</f>
        <v>1386.096</v>
      </c>
      <c r="BI27" s="135">
        <f>Step7!BI27</f>
        <v>37854.733</v>
      </c>
      <c r="BJ27" s="135">
        <f>Step7!BJ27</f>
        <v>0</v>
      </c>
      <c r="BK27" s="135">
        <f>Step7!BK27</f>
        <v>0</v>
      </c>
      <c r="BL27" s="135">
        <f>Step7!BL27</f>
        <v>4661.7309999999998</v>
      </c>
      <c r="BM27" s="135">
        <f>Step7!BM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BM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 t="shared" si="14"/>
        <v>362773.23499999999</v>
      </c>
      <c r="Y28" s="166">
        <f t="shared" ref="Y28:Y37" si="15">SUM(C28:X28)</f>
        <v>27642648.024000004</v>
      </c>
      <c r="Z28" s="166">
        <f t="shared" si="14"/>
        <v>-1990.4184730578136</v>
      </c>
      <c r="AA28" s="166">
        <f t="shared" si="14"/>
        <v>-10297.751457214974</v>
      </c>
      <c r="AB28" s="166">
        <f t="shared" si="14"/>
        <v>-8136.6016879033859</v>
      </c>
      <c r="AC28" s="166">
        <f t="shared" si="14"/>
        <v>-211078.0297375891</v>
      </c>
      <c r="AD28" s="166">
        <f t="shared" si="14"/>
        <v>-1232.2067580915686</v>
      </c>
      <c r="AE28" s="166">
        <f t="shared" si="14"/>
        <v>-2.2688861431455871</v>
      </c>
      <c r="AF28" s="166">
        <f t="shared" si="14"/>
        <v>-974578.5359999995</v>
      </c>
      <c r="AG28" s="166">
        <f t="shared" si="14"/>
        <v>582527.74468646862</v>
      </c>
      <c r="AH28" s="166">
        <f t="shared" si="14"/>
        <v>582527.74468646862</v>
      </c>
      <c r="AI28" s="166">
        <f t="shared" si="14"/>
        <v>0</v>
      </c>
      <c r="AJ28" s="166">
        <f t="shared" si="14"/>
        <v>24647.46468587908</v>
      </c>
      <c r="AK28" s="166">
        <f t="shared" si="14"/>
        <v>78239.120627652213</v>
      </c>
      <c r="AL28" s="166">
        <f t="shared" si="14"/>
        <v>-172875.57700000002</v>
      </c>
      <c r="AM28" s="166">
        <f t="shared" si="14"/>
        <v>223741.02699999997</v>
      </c>
      <c r="AN28" s="166">
        <f t="shared" si="14"/>
        <v>3645.4439999999991</v>
      </c>
      <c r="AO28" s="166">
        <f t="shared" si="14"/>
        <v>949822.62600000005</v>
      </c>
      <c r="AP28" s="166">
        <f t="shared" si="14"/>
        <v>101997.74999999999</v>
      </c>
      <c r="AQ28" s="166">
        <f t="shared" si="14"/>
        <v>296661.37181109993</v>
      </c>
      <c r="AR28" s="166">
        <f t="shared" si="14"/>
        <v>74243.453999999998</v>
      </c>
      <c r="AS28" s="166">
        <f t="shared" si="14"/>
        <v>61947.321000000004</v>
      </c>
      <c r="AT28" s="166">
        <f t="shared" si="14"/>
        <v>840757.30099999998</v>
      </c>
      <c r="AU28" s="166">
        <f t="shared" si="14"/>
        <v>92857.88400000002</v>
      </c>
      <c r="AV28" s="166">
        <f t="shared" si="14"/>
        <v>651624.02100000007</v>
      </c>
      <c r="AW28" s="166">
        <f t="shared" si="14"/>
        <v>935555.92800000007</v>
      </c>
      <c r="AX28" s="166">
        <f t="shared" si="14"/>
        <v>78053.677000000011</v>
      </c>
      <c r="AY28" s="166">
        <f t="shared" si="14"/>
        <v>17636.198</v>
      </c>
      <c r="AZ28" s="166">
        <f t="shared" si="14"/>
        <v>11851.185999999998</v>
      </c>
      <c r="BA28" s="166">
        <f t="shared" si="14"/>
        <v>145968.01999999999</v>
      </c>
      <c r="BB28" s="166">
        <f t="shared" si="14"/>
        <v>193300.62800000003</v>
      </c>
      <c r="BC28" s="166">
        <f t="shared" si="14"/>
        <v>6005.8959999999997</v>
      </c>
      <c r="BD28" s="166">
        <f t="shared" si="14"/>
        <v>1864000.5919999997</v>
      </c>
      <c r="BE28" s="166">
        <f t="shared" si="14"/>
        <v>241255.44099999999</v>
      </c>
      <c r="BF28" s="166">
        <f t="shared" si="14"/>
        <v>532529.348</v>
      </c>
      <c r="BG28" s="166">
        <f t="shared" si="14"/>
        <v>48757.19418890003</v>
      </c>
      <c r="BH28" s="166">
        <f t="shared" si="14"/>
        <v>140754.95199999999</v>
      </c>
      <c r="BI28" s="166">
        <f t="shared" si="14"/>
        <v>9750935.7110000029</v>
      </c>
      <c r="BJ28" s="166">
        <f t="shared" si="14"/>
        <v>1986054.392</v>
      </c>
      <c r="BK28" s="166">
        <f t="shared" si="14"/>
        <v>2656317.753</v>
      </c>
      <c r="BL28" s="166">
        <f t="shared" si="14"/>
        <v>4915878.0669999989</v>
      </c>
      <c r="BM28" s="166">
        <f t="shared" si="14"/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16">SUM(CE6:CE27)</f>
        <v>16277187.078000005</v>
      </c>
      <c r="CF28" s="166">
        <f t="shared" si="16"/>
        <v>15642619.845000004</v>
      </c>
    </row>
    <row r="29" spans="2:84" ht="15" customHeight="1">
      <c r="B29" s="305" t="s">
        <v>1203</v>
      </c>
      <c r="C29" s="135">
        <f>AM28+Q73</f>
        <v>294545.93899999995</v>
      </c>
      <c r="D29" s="135">
        <f t="shared" ref="D29:X29" si="17">AN28+R73</f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si="17"/>
        <v>173775.89999999997</v>
      </c>
      <c r="Y29" s="166">
        <f t="shared" si="15"/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18">D28-D29</f>
        <v>18014.279000000002</v>
      </c>
      <c r="E30" s="135">
        <f t="shared" si="18"/>
        <v>738677.88500000001</v>
      </c>
      <c r="F30" s="135">
        <f t="shared" si="18"/>
        <v>63193.828000000038</v>
      </c>
      <c r="G30" s="135">
        <f t="shared" si="18"/>
        <v>220724.91545999981</v>
      </c>
      <c r="H30" s="135">
        <f t="shared" si="18"/>
        <v>20961.261000000013</v>
      </c>
      <c r="I30" s="135">
        <f t="shared" si="18"/>
        <v>70829.978000000017</v>
      </c>
      <c r="J30" s="135">
        <f t="shared" si="18"/>
        <v>798294.46</v>
      </c>
      <c r="K30" s="135">
        <f t="shared" si="18"/>
        <v>893095.87199999997</v>
      </c>
      <c r="L30" s="135">
        <f t="shared" si="18"/>
        <v>1210696.3230000001</v>
      </c>
      <c r="M30" s="135">
        <f t="shared" si="18"/>
        <v>851108.62000000011</v>
      </c>
      <c r="N30" s="135">
        <f t="shared" si="18"/>
        <v>43282.597999999998</v>
      </c>
      <c r="O30" s="135">
        <f t="shared" si="18"/>
        <v>19958.844000000005</v>
      </c>
      <c r="P30" s="135">
        <f t="shared" si="18"/>
        <v>25080.746999999999</v>
      </c>
      <c r="Q30" s="135">
        <f t="shared" si="18"/>
        <v>515052.158</v>
      </c>
      <c r="R30" s="135">
        <f t="shared" si="18"/>
        <v>367412.26100000006</v>
      </c>
      <c r="S30" s="135">
        <f t="shared" si="18"/>
        <v>9864.0240000000013</v>
      </c>
      <c r="T30" s="135">
        <f t="shared" si="18"/>
        <v>8294083.3260000022</v>
      </c>
      <c r="U30" s="135">
        <f t="shared" si="18"/>
        <v>671667.78700000001</v>
      </c>
      <c r="V30" s="135">
        <f t="shared" si="18"/>
        <v>77968.369000000064</v>
      </c>
      <c r="W30" s="135">
        <f t="shared" si="18"/>
        <v>50763.559540000075</v>
      </c>
      <c r="X30" s="135">
        <f t="shared" si="18"/>
        <v>188997.33500000002</v>
      </c>
      <c r="Y30" s="166">
        <f t="shared" si="15"/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tep7!C31</f>
        <v>90505.000997253679</v>
      </c>
      <c r="D31" s="135">
        <f>Step7!D31</f>
        <v>2294.3077287575607</v>
      </c>
      <c r="E31" s="135">
        <f>Step7!E31</f>
        <v>81240.352516000959</v>
      </c>
      <c r="F31" s="135">
        <f>Step7!F31</f>
        <v>15729.631157963457</v>
      </c>
      <c r="G31" s="135">
        <f>Step7!G31</f>
        <v>30651.126010644108</v>
      </c>
      <c r="H31" s="135">
        <f>Step7!H31</f>
        <v>4149.1312823438102</v>
      </c>
      <c r="I31" s="135">
        <f>Step7!I31</f>
        <v>6096.7540583876844</v>
      </c>
      <c r="J31" s="135">
        <f>Step7!J31</f>
        <v>221867.55956244981</v>
      </c>
      <c r="K31" s="135">
        <f>Step7!K31</f>
        <v>17671.650749077002</v>
      </c>
      <c r="L31" s="135">
        <f>Step7!L31</f>
        <v>323116.18040698709</v>
      </c>
      <c r="M31" s="135">
        <f>Step7!M31</f>
        <v>199280.22221300466</v>
      </c>
      <c r="N31" s="135">
        <f>Step7!N31</f>
        <v>12689.774995721737</v>
      </c>
      <c r="O31" s="135">
        <f>Step7!O31</f>
        <v>3504.986544051003</v>
      </c>
      <c r="P31" s="135">
        <f>Step7!P31</f>
        <v>5485.5446728387551</v>
      </c>
      <c r="Q31" s="135">
        <f>Step7!Q31</f>
        <v>123411.82766145623</v>
      </c>
      <c r="R31" s="135">
        <f>Step7!R31</f>
        <v>119809.92124820831</v>
      </c>
      <c r="S31" s="135">
        <f>Step7!S31</f>
        <v>2905.5352200171565</v>
      </c>
      <c r="T31" s="135">
        <f>Step7!T31</f>
        <v>2009758.2372097436</v>
      </c>
      <c r="U31" s="135">
        <f>Step7!U31</f>
        <v>579295.43345599668</v>
      </c>
      <c r="V31" s="135">
        <f>Step7!V31</f>
        <v>12845.20613154145</v>
      </c>
      <c r="W31" s="135">
        <f>Step7!W31</f>
        <v>8834.466006347242</v>
      </c>
      <c r="X31" s="135">
        <f>Step7!X31</f>
        <v>14833.557171208358</v>
      </c>
      <c r="Y31" s="166">
        <f t="shared" si="15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tep7!C32</f>
        <v>591107.315041453</v>
      </c>
      <c r="D32" s="135">
        <f>Step7!D32</f>
        <v>7859.9090104505849</v>
      </c>
      <c r="E32" s="135">
        <f>Step7!E32</f>
        <v>121075.97078482862</v>
      </c>
      <c r="F32" s="135">
        <f>Step7!F32</f>
        <v>17533.906546108014</v>
      </c>
      <c r="G32" s="135">
        <f>Step7!G32</f>
        <v>22314.34205927212</v>
      </c>
      <c r="H32" s="135">
        <f>Step7!H32</f>
        <v>6192.2354791477346</v>
      </c>
      <c r="I32" s="135">
        <f>Step7!I32</f>
        <v>2187.7176089275404</v>
      </c>
      <c r="J32" s="135">
        <f>Step7!J32</f>
        <v>84635.634930517816</v>
      </c>
      <c r="K32" s="135">
        <f>Step7!K32</f>
        <v>0</v>
      </c>
      <c r="L32" s="135">
        <f>Step7!L32</f>
        <v>174771.57862995466</v>
      </c>
      <c r="M32" s="135">
        <f>Step7!M32</f>
        <v>246392.93018876351</v>
      </c>
      <c r="N32" s="135">
        <f>Step7!N32</f>
        <v>5101.5391968929434</v>
      </c>
      <c r="O32" s="135">
        <f>Step7!O32</f>
        <v>1209.523003364573</v>
      </c>
      <c r="P32" s="135">
        <f>Step7!P32</f>
        <v>3765.2194584884828</v>
      </c>
      <c r="Q32" s="135">
        <f>Step7!Q32</f>
        <v>13587.760654052056</v>
      </c>
      <c r="R32" s="135">
        <f>Step7!R32</f>
        <v>27568.592182164553</v>
      </c>
      <c r="S32" s="135">
        <f>Step7!S32</f>
        <v>1973.314840794822</v>
      </c>
      <c r="T32" s="135">
        <f>Step7!T32</f>
        <v>2147602.0851120707</v>
      </c>
      <c r="U32" s="135">
        <f>Step7!U32</f>
        <v>0</v>
      </c>
      <c r="V32" s="135">
        <f>Step7!V32</f>
        <v>915.93253133684527</v>
      </c>
      <c r="W32" s="135">
        <f>Step7!W32</f>
        <v>1716.4480554094741</v>
      </c>
      <c r="X32" s="135">
        <f>Step7!X32</f>
        <v>264.10768600170366</v>
      </c>
      <c r="Y32" s="166">
        <f t="shared" si="15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tep7!C33</f>
        <v>233.50549666350963</v>
      </c>
      <c r="D33" s="135">
        <f>Step7!D33</f>
        <v>19.376638223318615</v>
      </c>
      <c r="E33" s="135">
        <f>Step7!E33</f>
        <v>14678.893973155487</v>
      </c>
      <c r="F33" s="135">
        <f>Step7!F33</f>
        <v>4093.1941660405719</v>
      </c>
      <c r="G33" s="135">
        <f>Step7!G33</f>
        <v>8072.4739450022707</v>
      </c>
      <c r="H33" s="135">
        <f>Step7!H33</f>
        <v>880.11457327337405</v>
      </c>
      <c r="I33" s="135">
        <f>Step7!I33</f>
        <v>2144.5164324647403</v>
      </c>
      <c r="J33" s="135">
        <f>Step7!J33</f>
        <v>51018.498179674672</v>
      </c>
      <c r="K33" s="135">
        <f>Step7!K33</f>
        <v>13377.858903404906</v>
      </c>
      <c r="L33" s="135">
        <f>Step7!L33</f>
        <v>57973.026121268864</v>
      </c>
      <c r="M33" s="135">
        <f>Step7!M33</f>
        <v>41578.585263383124</v>
      </c>
      <c r="N33" s="135">
        <f>Step7!N33</f>
        <v>1257.7309242212802</v>
      </c>
      <c r="O33" s="135">
        <f>Step7!O33</f>
        <v>401.83108824764662</v>
      </c>
      <c r="P33" s="135">
        <f>Step7!P33</f>
        <v>1153.9380519761078</v>
      </c>
      <c r="Q33" s="135">
        <f>Step7!Q33</f>
        <v>16085.156595912898</v>
      </c>
      <c r="R33" s="135">
        <f>Step7!R33</f>
        <v>7105.3493994411729</v>
      </c>
      <c r="S33" s="135">
        <f>Step7!S33</f>
        <v>900.12737818363189</v>
      </c>
      <c r="T33" s="135">
        <f>Step7!T33</f>
        <v>314693.80548915925</v>
      </c>
      <c r="U33" s="135">
        <f>Step7!U33</f>
        <v>82570.669652225784</v>
      </c>
      <c r="V33" s="135">
        <f>Step7!V33</f>
        <v>8753.5331372980891</v>
      </c>
      <c r="W33" s="135">
        <f>Step7!W33</f>
        <v>6073.0170338652451</v>
      </c>
      <c r="X33" s="135">
        <f>Step7!X33</f>
        <v>23811.756556914122</v>
      </c>
      <c r="Y33" s="166">
        <f t="shared" si="15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>
        <f>(calculationStep8!$C$19+calculationStep8!$D$19)*Step8!C28/(Step8!$Y$28-$U$28)</f>
        <v>14926.39922066685</v>
      </c>
      <c r="D34" s="135">
        <f>(calculationStep8!$C$19+calculationStep8!$D$19)*Step8!D28/(Step8!$Y$28-$U$28)</f>
        <v>441.16320649305999</v>
      </c>
      <c r="E34" s="135">
        <f>(calculationStep8!$C$19+calculationStep8!$D$19)*Step8!E28/(Step8!$Y$28-$U$28)</f>
        <v>36780.526276116965</v>
      </c>
      <c r="F34" s="135">
        <f>(calculationStep8!$C$19+calculationStep8!$D$19)*Step8!F28/(Step8!$Y$28-$U$28)</f>
        <v>4447.5886122092825</v>
      </c>
      <c r="G34" s="135">
        <f>(calculationStep8!$C$19+calculationStep8!$D$19)*Step8!G28/(Step8!$Y$28-$U$28)</f>
        <v>13817.10785625391</v>
      </c>
      <c r="H34" s="135">
        <f>(calculationStep8!$C$19+calculationStep8!$D$19)*Step8!H28/(Step8!$Y$28-$U$28)</f>
        <v>1913.3441572828749</v>
      </c>
      <c r="I34" s="135">
        <f>(calculationStep8!$C$19+calculationStep8!$D$19)*Step8!I28/(Step8!$Y$28-$U$28)</f>
        <v>3168.4887261099389</v>
      </c>
      <c r="J34" s="135">
        <f>(calculationStep8!$C$19+calculationStep8!$D$19)*Step8!J28/(Step8!$Y$28-$U$28)</f>
        <v>67101.782850394229</v>
      </c>
      <c r="K34" s="135">
        <f>(calculationStep8!$C$19+calculationStep8!$D$19)*Step8!K28/(Step8!$Y$28-$U$28)</f>
        <v>19580.488295700314</v>
      </c>
      <c r="L34" s="135">
        <f>(calculationStep8!$C$19+calculationStep8!$D$19)*Step8!L28/(Step8!$Y$28-$U$28)</f>
        <v>39710.254726043546</v>
      </c>
      <c r="M34" s="135">
        <f>(calculationStep8!$C$19+calculationStep8!$D$19)*Step8!M28/(Step8!$Y$28-$U$28)</f>
        <v>44455.696537363096</v>
      </c>
      <c r="N34" s="135">
        <f>(calculationStep8!$C$19+calculationStep8!$D$19)*Step8!N28/(Step8!$Y$28-$U$28)</f>
        <v>2518.2148047625601</v>
      </c>
      <c r="O34" s="135">
        <f>(calculationStep8!$C$19+calculationStep8!$D$19)*Step8!O28/(Step8!$Y$28-$U$28)</f>
        <v>768.7126168255902</v>
      </c>
      <c r="P34" s="135">
        <f>(calculationStep8!$C$19+calculationStep8!$D$19)*Step8!P28/(Step8!$Y$28-$U$28)</f>
        <v>797.13002197457399</v>
      </c>
      <c r="Q34" s="135">
        <f>(calculationStep8!$C$19+calculationStep8!$D$19)*Step8!Q28/(Step8!$Y$28-$U$28)</f>
        <v>14719.160245108056</v>
      </c>
      <c r="R34" s="135">
        <f>(calculationStep8!$C$19+calculationStep8!$D$19)*Step8!R28/(Step8!$Y$28-$U$28)</f>
        <v>11670.834933628899</v>
      </c>
      <c r="S34" s="135">
        <f>(calculationStep8!$C$19+calculationStep8!$D$19)*Step8!S28/(Step8!$Y$28-$U$28)</f>
        <v>318.42108205982458</v>
      </c>
      <c r="T34" s="135">
        <f>(calculationStep8!$C$19+calculationStep8!$D$19)*Step8!T28/(Step8!$Y$28-$U$28)</f>
        <v>200876.31594711426</v>
      </c>
      <c r="U34" s="135">
        <v>0</v>
      </c>
      <c r="V34" s="135">
        <f>(calculationStep8!$C$19+calculationStep8!$D$19)*Step8!V28/(Step8!$Y$28-$U$28)</f>
        <v>18335.558859281638</v>
      </c>
      <c r="W34" s="135">
        <f>(calculationStep8!$C$19+calculationStep8!$D$19)*Step8!W28/(Step8!$Y$28-$U$28)</f>
        <v>2715.1128669248819</v>
      </c>
      <c r="X34" s="135">
        <f>(calculationStep8!$C$19+calculationStep8!$D$19)*Step8!X28/(Step8!$Y$28-$U$28)</f>
        <v>6876.6081576856359</v>
      </c>
      <c r="Y34" s="166">
        <f t="shared" si="15"/>
        <v>505938.91000000003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7!C35</f>
        <v>14.499000000000002</v>
      </c>
      <c r="D35" s="135">
        <f>Step7!D35</f>
        <v>0.53</v>
      </c>
      <c r="E35" s="135">
        <f>Step7!E35</f>
        <v>5345.9969999999994</v>
      </c>
      <c r="F35" s="135">
        <f>Step7!F35</f>
        <v>743.4860000000001</v>
      </c>
      <c r="G35" s="135">
        <f>Step7!G35</f>
        <v>3722.9750400000003</v>
      </c>
      <c r="H35" s="135">
        <f>Step7!H35</f>
        <v>344.79199999999997</v>
      </c>
      <c r="I35" s="135">
        <f>Step7!I35</f>
        <v>415.233</v>
      </c>
      <c r="J35" s="135">
        <f>Step7!J35</f>
        <v>11591.298999999999</v>
      </c>
      <c r="K35" s="135">
        <f>Step7!K35</f>
        <v>523.97799999999995</v>
      </c>
      <c r="L35" s="135">
        <f>Step7!L35</f>
        <v>4367.1560000000009</v>
      </c>
      <c r="M35" s="135">
        <f>Step7!M35</f>
        <v>7595.6659999999993</v>
      </c>
      <c r="N35" s="135">
        <f>Step7!N35</f>
        <v>318.25099999999998</v>
      </c>
      <c r="O35" s="135">
        <f>Step7!O35</f>
        <v>73.704000000000008</v>
      </c>
      <c r="P35" s="135">
        <f>Step7!P35</f>
        <v>902.88300000000004</v>
      </c>
      <c r="Q35" s="135">
        <f>Step7!Q35</f>
        <v>915.50099999999998</v>
      </c>
      <c r="R35" s="135">
        <f>Step7!R35</f>
        <v>888.70800000000008</v>
      </c>
      <c r="S35" s="135">
        <f>Step7!S35</f>
        <v>81.8</v>
      </c>
      <c r="T35" s="135">
        <f>Step7!T35</f>
        <v>40356.705999999984</v>
      </c>
      <c r="U35" s="135">
        <f>Step7!U35</f>
        <v>8663.8549999999996</v>
      </c>
      <c r="V35" s="135">
        <f>Step7!V35</f>
        <v>3629.9380000000001</v>
      </c>
      <c r="W35" s="135">
        <f>Step7!W35</f>
        <v>1385.62096</v>
      </c>
      <c r="X35" s="135">
        <f>Step7!X35</f>
        <v>1055.1510000000001</v>
      </c>
      <c r="Y35" s="166">
        <f t="shared" si="15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7!C36</f>
        <v>0</v>
      </c>
      <c r="D36" s="135">
        <f>Step7!D36</f>
        <v>0</v>
      </c>
      <c r="E36" s="135">
        <f>Step7!E36</f>
        <v>0</v>
      </c>
      <c r="F36" s="135">
        <f>Step7!F36</f>
        <v>0</v>
      </c>
      <c r="G36" s="135">
        <f>Step7!G36</f>
        <v>0</v>
      </c>
      <c r="H36" s="135">
        <f>Step7!H36</f>
        <v>0</v>
      </c>
      <c r="I36" s="135">
        <f>Step7!I36</f>
        <v>0</v>
      </c>
      <c r="J36" s="135">
        <f>Step7!J36</f>
        <v>0</v>
      </c>
      <c r="K36" s="135">
        <f>Step7!K36</f>
        <v>0</v>
      </c>
      <c r="L36" s="135">
        <f>Step7!L36</f>
        <v>0</v>
      </c>
      <c r="M36" s="135">
        <f>Step7!M36</f>
        <v>0</v>
      </c>
      <c r="N36" s="135">
        <f>Step7!N36</f>
        <v>0</v>
      </c>
      <c r="O36" s="135">
        <f>Step7!O36</f>
        <v>0</v>
      </c>
      <c r="P36" s="135">
        <f>Step7!P36</f>
        <v>0</v>
      </c>
      <c r="Q36" s="135">
        <f>Step7!Q36</f>
        <v>0</v>
      </c>
      <c r="R36" s="135">
        <f>Step7!R36</f>
        <v>-5427.3670000000002</v>
      </c>
      <c r="S36" s="135">
        <f>Step7!S36</f>
        <v>0</v>
      </c>
      <c r="T36" s="135">
        <f>Step7!T36</f>
        <v>-91.855999999999995</v>
      </c>
      <c r="U36" s="135">
        <f>Step7!U36</f>
        <v>0</v>
      </c>
      <c r="V36" s="135">
        <f>Step7!V36</f>
        <v>0</v>
      </c>
      <c r="W36" s="135">
        <f>Step7!W36</f>
        <v>0</v>
      </c>
      <c r="X36" s="135">
        <f>Step7!X36</f>
        <v>0</v>
      </c>
      <c r="Y36" s="166">
        <f t="shared" si="15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41</v>
      </c>
      <c r="C37" s="135">
        <f>C102</f>
        <v>48853.625999999997</v>
      </c>
      <c r="D37" s="135">
        <f t="shared" ref="D37:X37" si="19">D102</f>
        <v>13.241999999999999</v>
      </c>
      <c r="E37" s="135">
        <f t="shared" si="19"/>
        <v>79198.98</v>
      </c>
      <c r="F37" s="135">
        <f t="shared" si="19"/>
        <v>25144.394</v>
      </c>
      <c r="G37" s="135">
        <f t="shared" si="19"/>
        <v>38148.904117439393</v>
      </c>
      <c r="H37" s="135">
        <f t="shared" si="19"/>
        <v>7550.5226941906731</v>
      </c>
      <c r="I37" s="135">
        <f t="shared" si="19"/>
        <v>10681.850697539443</v>
      </c>
      <c r="J37" s="135">
        <f t="shared" si="19"/>
        <v>409074.32499999995</v>
      </c>
      <c r="K37" s="135">
        <f t="shared" si="19"/>
        <v>307332.288</v>
      </c>
      <c r="L37" s="135">
        <f t="shared" si="19"/>
        <v>42182.354999999989</v>
      </c>
      <c r="M37" s="135">
        <f t="shared" si="19"/>
        <v>176945.29060826986</v>
      </c>
      <c r="N37" s="135">
        <f t="shared" si="19"/>
        <v>11967.824999999999</v>
      </c>
      <c r="O37" s="135">
        <f t="shared" si="19"/>
        <v>16118.513999999999</v>
      </c>
      <c r="P37" s="135">
        <f t="shared" si="19"/>
        <v>721.62399999999991</v>
      </c>
      <c r="Q37" s="135">
        <f t="shared" si="19"/>
        <v>48574.212</v>
      </c>
      <c r="R37" s="135">
        <f t="shared" si="19"/>
        <v>81152.532000000007</v>
      </c>
      <c r="S37" s="135">
        <f t="shared" si="19"/>
        <v>11688.474</v>
      </c>
      <c r="T37" s="135">
        <f t="shared" si="19"/>
        <v>1680851.2549999994</v>
      </c>
      <c r="U37" s="135">
        <f t="shared" si="19"/>
        <v>358758.56700000004</v>
      </c>
      <c r="V37" s="135">
        <f t="shared" si="19"/>
        <v>15855.132999999998</v>
      </c>
      <c r="W37" s="135">
        <f t="shared" si="19"/>
        <v>51848.3118825606</v>
      </c>
      <c r="X37" s="135">
        <f t="shared" si="19"/>
        <v>36641.298999999999</v>
      </c>
      <c r="Y37" s="166">
        <f t="shared" si="15"/>
        <v>3459303.524999999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 t="array" ref="X38">MMULT(TRANSPOSE(Capital_calculation!G22:G33),Capital_calculation!L46:L57)</f>
        <v>2.5621242249152777E-2</v>
      </c>
      <c r="Y38" s="135"/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>
        <f>C37*(1+calculationStep8!$L$4)/(Step8!C38+calculationStep8!$L$4)</f>
        <v>727409.98007780628</v>
      </c>
      <c r="D39" s="135">
        <f>D37*(1+calculationStep8!$L$4)/(Step8!D38+calculationStep8!$L$4)</f>
        <v>197.16782038226418</v>
      </c>
      <c r="E39" s="135">
        <f>E37*(1+calculationStep8!$L$4)/(Step8!E38+calculationStep8!$L$4)</f>
        <v>1179239.5607233448</v>
      </c>
      <c r="F39" s="135">
        <f>F37*(1+calculationStep8!$L$4)/(Step8!F38+calculationStep8!$L$4)</f>
        <v>374389.46985446924</v>
      </c>
      <c r="G39" s="135">
        <f>G37*(1+calculationStep8!$L$4)/(Step8!G38+calculationStep8!$L$4)</f>
        <v>568021.16559488815</v>
      </c>
      <c r="H39" s="135">
        <f>H37*(1+calculationStep8!$L$4)/(Step8!H38+calculationStep8!$L$4)</f>
        <v>112424.11285005257</v>
      </c>
      <c r="I39" s="135">
        <f>I37*(1+calculationStep8!$L$4)/(Step8!I38+calculationStep8!$L$4)</f>
        <v>159048.27214035796</v>
      </c>
      <c r="J39" s="135">
        <f>J37*(1+calculationStep8!$L$4)/(Step8!J38+calculationStep8!$L$4)</f>
        <v>6090944.9505056608</v>
      </c>
      <c r="K39" s="135">
        <f>K37*(1+calculationStep8!$L$4)/(Step8!K38+calculationStep8!$L$4)</f>
        <v>4576048.7356935721</v>
      </c>
      <c r="L39" s="135">
        <f>L37*(1+calculationStep8!$L$4)/(Step8!L38+calculationStep8!$L$4)</f>
        <v>628077.55580281699</v>
      </c>
      <c r="M39" s="135">
        <f>M37*(1+calculationStep8!$L$4)/(Step8!M38+calculationStep8!$L$4)</f>
        <v>2634641.0871574455</v>
      </c>
      <c r="N39" s="135">
        <f>N37*(1+calculationStep8!$L$4)/(Step8!N38+calculationStep8!$L$4)</f>
        <v>178195.88959117737</v>
      </c>
      <c r="O39" s="135">
        <f>O37*(1+calculationStep8!$L$4)/(Step8!O38+calculationStep8!$L$4)</f>
        <v>239997.90614567362</v>
      </c>
      <c r="P39" s="135">
        <f>P37*(1+calculationStep8!$L$4)/(Step8!P38+calculationStep8!$L$4)</f>
        <v>10744.67838812347</v>
      </c>
      <c r="Q39" s="135">
        <f>Q37*(1+calculationStep8!$L$4)/(Step8!Q38+calculationStep8!$L$4)</f>
        <v>723249.62292901531</v>
      </c>
      <c r="R39" s="135">
        <f>R37*(1+calculationStep8!$L$4)/(Step8!R38+calculationStep8!$L$4)</f>
        <v>1208327.1298098436</v>
      </c>
      <c r="S39" s="135">
        <f>S37*(1+calculationStep8!$L$4)/(Step8!S38+calculationStep8!$L$4)</f>
        <v>174036.47048593604</v>
      </c>
      <c r="T39" s="135">
        <f>T37*(1+calculationStep8!$L$4)/(Step8!T38+calculationStep8!$L$4)</f>
        <v>25027169.486115634</v>
      </c>
      <c r="U39" s="135">
        <f>U37*(1+calculationStep8!$L$4)/(Step8!U38+calculationStep8!$L$4)</f>
        <v>12550844.042223932</v>
      </c>
      <c r="V39" s="135">
        <f>V37*(1+calculationStep8!$L$4)/(Step8!V38+calculationStep8!$L$4)</f>
        <v>236076.27363547115</v>
      </c>
      <c r="W39" s="135">
        <f>W37*(1+calculationStep8!$L$4)/(Step8!W38+calculationStep8!$L$4)</f>
        <v>771999.59555839922</v>
      </c>
      <c r="X39" s="135">
        <f>X37*(1+calculationStep8!$L$4)/(Step8!X38+calculationStep8!$L$4)</f>
        <v>688887.13158729416</v>
      </c>
      <c r="Y39" s="166">
        <f>SUM(C39:X39)</f>
        <v>58859970.284691289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7!C40</f>
        <v>2747432</v>
      </c>
      <c r="D40" s="135">
        <f>Step7!D40</f>
        <v>45626</v>
      </c>
      <c r="E40" s="135">
        <f>Step7!E40</f>
        <v>1094995</v>
      </c>
      <c r="F40" s="135">
        <f>Step7!F40</f>
        <v>181069</v>
      </c>
      <c r="G40" s="135">
        <f>Step7!G40</f>
        <v>185724</v>
      </c>
      <c r="H40" s="135">
        <f>Step7!H40</f>
        <v>37715</v>
      </c>
      <c r="I40" s="135">
        <f>Step7!I40</f>
        <v>20852</v>
      </c>
      <c r="J40" s="135">
        <f>Step7!J40</f>
        <v>1664785</v>
      </c>
      <c r="K40" s="135">
        <f>Step7!K40</f>
        <v>52938</v>
      </c>
      <c r="L40" s="135">
        <f>Step7!L40</f>
        <v>4447712</v>
      </c>
      <c r="M40" s="135">
        <f>Step7!M40</f>
        <v>2492081</v>
      </c>
      <c r="N40" s="135">
        <f>Step7!N40</f>
        <v>35607</v>
      </c>
      <c r="O40" s="135">
        <f>Step7!O40</f>
        <v>12820</v>
      </c>
      <c r="P40" s="135">
        <f>Step7!P40</f>
        <v>23198</v>
      </c>
      <c r="Q40" s="135">
        <f>Step7!Q40</f>
        <v>1001083</v>
      </c>
      <c r="R40" s="135">
        <f>Step7!R40</f>
        <v>936565</v>
      </c>
      <c r="S40" s="135">
        <f>Step7!S40</f>
        <v>15555</v>
      </c>
      <c r="T40" s="135">
        <f>Step7!T40</f>
        <v>18884560</v>
      </c>
      <c r="U40" s="135">
        <f>Step7!U40</f>
        <v>2580167</v>
      </c>
      <c r="V40" s="135">
        <f>Step7!V40</f>
        <v>35033</v>
      </c>
      <c r="W40" s="135">
        <f>Step7!W40</f>
        <v>22741</v>
      </c>
      <c r="X40" s="135">
        <f>Step7!X40</f>
        <v>97054</v>
      </c>
      <c r="Y40" s="166">
        <f>SUM(C40:X40)</f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7!C41</f>
        <v>4502071</v>
      </c>
      <c r="D41" s="135">
        <f>Step7!D41</f>
        <v>55081</v>
      </c>
      <c r="E41" s="135">
        <f>Step7!E41</f>
        <v>764308</v>
      </c>
      <c r="F41" s="135">
        <f>Step7!F41</f>
        <v>105153</v>
      </c>
      <c r="G41" s="135">
        <f>Step7!G41</f>
        <v>102299.5</v>
      </c>
      <c r="H41" s="135">
        <f>Step7!H41</f>
        <v>34031</v>
      </c>
      <c r="I41" s="135">
        <f>Step7!I41</f>
        <v>7248</v>
      </c>
      <c r="J41" s="135">
        <f>Step7!J41</f>
        <v>429084</v>
      </c>
      <c r="K41" s="135">
        <f>Step7!K41</f>
        <v>0</v>
      </c>
      <c r="L41" s="135">
        <f>Step7!L41</f>
        <v>1110386</v>
      </c>
      <c r="M41" s="135">
        <f>Step7!M41</f>
        <v>1519000</v>
      </c>
      <c r="N41" s="135">
        <f>Step7!N41</f>
        <v>14834</v>
      </c>
      <c r="O41" s="135">
        <f>Step7!O41</f>
        <v>4180</v>
      </c>
      <c r="P41" s="135">
        <f>Step7!P41</f>
        <v>14204</v>
      </c>
      <c r="Q41" s="135">
        <f>Step7!Q41</f>
        <v>71260</v>
      </c>
      <c r="R41" s="135">
        <f>Step7!R41</f>
        <v>142302</v>
      </c>
      <c r="S41" s="135">
        <f>Step7!S41</f>
        <v>8490</v>
      </c>
      <c r="T41" s="135">
        <f>Step7!T41</f>
        <v>11957748</v>
      </c>
      <c r="U41" s="135">
        <f>Step7!U41</f>
        <v>0</v>
      </c>
      <c r="V41" s="135">
        <f>Step7!V41</f>
        <v>2612</v>
      </c>
      <c r="W41" s="135">
        <f>Step7!W41</f>
        <v>4702.5</v>
      </c>
      <c r="X41" s="135">
        <f>Step7!X41</f>
        <v>1257</v>
      </c>
      <c r="Y41" s="166">
        <f t="shared" ref="Y41" si="20">SUM(C41:X41)</f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 t="s">
        <v>1295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Y42" si="21">IF(E40=0,0,(E31+E33)/E40)</f>
        <v>8.7597885368569217E-2</v>
      </c>
      <c r="F42" s="175">
        <f t="shared" si="21"/>
        <v>0.10947663776794497</v>
      </c>
      <c r="G42" s="175">
        <f t="shared" si="21"/>
        <v>0.20850078587391171</v>
      </c>
      <c r="H42" s="175">
        <f t="shared" si="21"/>
        <v>0.13334869032526009</v>
      </c>
      <c r="I42" s="175">
        <f t="shared" si="21"/>
        <v>0.39522686029409287</v>
      </c>
      <c r="J42" s="175">
        <f t="shared" si="21"/>
        <v>0.16391669659573127</v>
      </c>
      <c r="K42" s="175">
        <f t="shared" si="21"/>
        <v>0.58652592943598003</v>
      </c>
      <c r="L42" s="175">
        <f t="shared" si="21"/>
        <v>8.5682078005108228E-2</v>
      </c>
      <c r="M42" s="175">
        <f t="shared" si="21"/>
        <v>9.664967048678906E-2</v>
      </c>
      <c r="N42" s="175">
        <f t="shared" si="21"/>
        <v>0.39170685314525278</v>
      </c>
      <c r="O42" s="175">
        <f t="shared" si="21"/>
        <v>0.3047439650778978</v>
      </c>
      <c r="P42" s="175">
        <f t="shared" si="21"/>
        <v>0.28620927342076313</v>
      </c>
      <c r="Q42" s="175">
        <f t="shared" si="21"/>
        <v>0.13934607246089398</v>
      </c>
      <c r="R42" s="175">
        <f t="shared" si="21"/>
        <v>0.13551143876575517</v>
      </c>
      <c r="S42" s="175">
        <f t="shared" si="21"/>
        <v>0.24465847625848847</v>
      </c>
      <c r="T42" s="175">
        <f t="shared" si="21"/>
        <v>0.12308743453376213</v>
      </c>
      <c r="U42" s="175">
        <f t="shared" si="21"/>
        <v>0.25652064502345101</v>
      </c>
      <c r="V42" s="175">
        <f t="shared" si="21"/>
        <v>0.61652554074271515</v>
      </c>
      <c r="W42" s="175">
        <f t="shared" si="21"/>
        <v>0.65553331164911333</v>
      </c>
      <c r="X42" s="175">
        <f t="shared" si="21"/>
        <v>0.39818362693060028</v>
      </c>
      <c r="Y42" s="220">
        <f t="shared" si="21"/>
        <v>0.12406977075601597</v>
      </c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 t="s">
        <v>1296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Y43" si="22">IF(E41=0,0,(E32/E41))</f>
        <v>0.15841253890424883</v>
      </c>
      <c r="F43" s="175">
        <f t="shared" si="22"/>
        <v>0.16674661251802625</v>
      </c>
      <c r="G43" s="175">
        <f t="shared" si="22"/>
        <v>0.21812757696051416</v>
      </c>
      <c r="H43" s="175">
        <f t="shared" si="22"/>
        <v>0.18195866942340028</v>
      </c>
      <c r="I43" s="175">
        <f t="shared" si="22"/>
        <v>0.30183741845026774</v>
      </c>
      <c r="J43" s="175">
        <f t="shared" si="22"/>
        <v>0.19724724047160419</v>
      </c>
      <c r="K43" s="175">
        <f t="shared" si="22"/>
        <v>0</v>
      </c>
      <c r="L43" s="175">
        <f t="shared" si="22"/>
        <v>0.15739713813930892</v>
      </c>
      <c r="M43" s="175">
        <f t="shared" si="22"/>
        <v>0.16220732731320836</v>
      </c>
      <c r="N43" s="175">
        <f t="shared" si="22"/>
        <v>0.34390853423843493</v>
      </c>
      <c r="O43" s="175">
        <f t="shared" si="22"/>
        <v>0.2893595701829122</v>
      </c>
      <c r="P43" s="175">
        <f t="shared" si="22"/>
        <v>0.26508162901214327</v>
      </c>
      <c r="Q43" s="175">
        <f t="shared" si="22"/>
        <v>0.190678650772552</v>
      </c>
      <c r="R43" s="175">
        <f t="shared" si="22"/>
        <v>0.19373299168082356</v>
      </c>
      <c r="S43" s="175">
        <f t="shared" si="22"/>
        <v>0.23242813201352439</v>
      </c>
      <c r="T43" s="175">
        <f t="shared" si="22"/>
        <v>0.17959920924174608</v>
      </c>
      <c r="U43" s="175">
        <f t="shared" si="22"/>
        <v>0</v>
      </c>
      <c r="V43" s="175">
        <f t="shared" si="22"/>
        <v>0.35066329683646452</v>
      </c>
      <c r="W43" s="175">
        <f t="shared" si="22"/>
        <v>0.36500756095895248</v>
      </c>
      <c r="X43" s="175">
        <f t="shared" si="22"/>
        <v>0.21010953540310554</v>
      </c>
      <c r="Y43" s="220">
        <f t="shared" si="22"/>
        <v>0.16679780320150581</v>
      </c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 t="s">
        <v>1297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Y44" si="23">IF(E40=0,0,E31/E40)</f>
        <v>7.419244153261062E-2</v>
      </c>
      <c r="F44" s="175">
        <f t="shared" si="23"/>
        <v>8.6870923007049558E-2</v>
      </c>
      <c r="G44" s="175">
        <f t="shared" si="23"/>
        <v>0.16503589202603922</v>
      </c>
      <c r="H44" s="175">
        <f t="shared" si="23"/>
        <v>0.11001276103258147</v>
      </c>
      <c r="I44" s="175">
        <f t="shared" si="23"/>
        <v>0.29238222033319033</v>
      </c>
      <c r="J44" s="175">
        <f t="shared" si="23"/>
        <v>0.13327099869499653</v>
      </c>
      <c r="K44" s="175">
        <f t="shared" si="23"/>
        <v>0.33381787655515888</v>
      </c>
      <c r="L44" s="175">
        <f t="shared" si="23"/>
        <v>7.2647729980490433E-2</v>
      </c>
      <c r="M44" s="175">
        <f t="shared" si="23"/>
        <v>7.996538724584179E-2</v>
      </c>
      <c r="N44" s="175">
        <f t="shared" si="23"/>
        <v>0.35638427825207786</v>
      </c>
      <c r="O44" s="175">
        <f t="shared" si="23"/>
        <v>0.27339988643143548</v>
      </c>
      <c r="P44" s="175">
        <f t="shared" si="23"/>
        <v>0.23646627609443724</v>
      </c>
      <c r="Q44" s="175">
        <f t="shared" si="23"/>
        <v>0.12327831724388111</v>
      </c>
      <c r="R44" s="175">
        <f t="shared" si="23"/>
        <v>0.12792483303156568</v>
      </c>
      <c r="S44" s="175">
        <f t="shared" si="23"/>
        <v>0.18679107811103546</v>
      </c>
      <c r="T44" s="175">
        <f t="shared" si="23"/>
        <v>0.10642335522827874</v>
      </c>
      <c r="U44" s="175">
        <f t="shared" si="23"/>
        <v>0.22451858095076663</v>
      </c>
      <c r="V44" s="175">
        <f t="shared" si="23"/>
        <v>0.36666018130167127</v>
      </c>
      <c r="W44" s="175">
        <f t="shared" si="23"/>
        <v>0.38848186123509265</v>
      </c>
      <c r="X44" s="175">
        <f t="shared" si="23"/>
        <v>0.15283818463132234</v>
      </c>
      <c r="Y44" s="220">
        <f t="shared" si="23"/>
        <v>0.10612981823014374</v>
      </c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5" spans="2:80">
      <c r="B45" s="305" t="s">
        <v>1298</v>
      </c>
      <c r="C45" s="175">
        <f>IF(C41=0,0,C32/C41)</f>
        <v>0.13129675543576566</v>
      </c>
      <c r="D45" s="175">
        <f>IF(D41=0,0,D32/D41)</f>
        <v>0.14269728237415052</v>
      </c>
      <c r="E45" s="175">
        <f t="shared" ref="E45:Y45" si="24">IF(E41=0,0,E32/E41)</f>
        <v>0.15841253890424883</v>
      </c>
      <c r="F45" s="175">
        <f t="shared" si="24"/>
        <v>0.16674661251802625</v>
      </c>
      <c r="G45" s="175">
        <f t="shared" si="24"/>
        <v>0.21812757696051416</v>
      </c>
      <c r="H45" s="175">
        <f t="shared" si="24"/>
        <v>0.18195866942340028</v>
      </c>
      <c r="I45" s="175">
        <f t="shared" si="24"/>
        <v>0.30183741845026774</v>
      </c>
      <c r="J45" s="175">
        <f t="shared" si="24"/>
        <v>0.19724724047160419</v>
      </c>
      <c r="K45" s="175">
        <f t="shared" si="24"/>
        <v>0</v>
      </c>
      <c r="L45" s="175">
        <f t="shared" si="24"/>
        <v>0.15739713813930892</v>
      </c>
      <c r="M45" s="175">
        <f t="shared" si="24"/>
        <v>0.16220732731320836</v>
      </c>
      <c r="N45" s="175">
        <f t="shared" si="24"/>
        <v>0.34390853423843493</v>
      </c>
      <c r="O45" s="175">
        <f t="shared" si="24"/>
        <v>0.2893595701829122</v>
      </c>
      <c r="P45" s="175">
        <f t="shared" si="24"/>
        <v>0.26508162901214327</v>
      </c>
      <c r="Q45" s="175">
        <f t="shared" si="24"/>
        <v>0.190678650772552</v>
      </c>
      <c r="R45" s="175">
        <f t="shared" si="24"/>
        <v>0.19373299168082356</v>
      </c>
      <c r="S45" s="175">
        <f t="shared" si="24"/>
        <v>0.23242813201352439</v>
      </c>
      <c r="T45" s="175">
        <f t="shared" si="24"/>
        <v>0.17959920924174608</v>
      </c>
      <c r="U45" s="175">
        <f t="shared" si="24"/>
        <v>0</v>
      </c>
      <c r="V45" s="175">
        <f t="shared" si="24"/>
        <v>0.35066329683646452</v>
      </c>
      <c r="W45" s="175">
        <f t="shared" si="24"/>
        <v>0.36500756095895248</v>
      </c>
      <c r="X45" s="175">
        <f t="shared" si="24"/>
        <v>0.21010953540310554</v>
      </c>
      <c r="Y45" s="220">
        <f t="shared" si="24"/>
        <v>0.16679780320150581</v>
      </c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7!C51</f>
        <v>134001.36500000002</v>
      </c>
      <c r="D51" s="135">
        <f>Step7!D51</f>
        <v>53.08413417361843</v>
      </c>
      <c r="E51" s="135">
        <f>Step7!E51</f>
        <v>274.63934214877867</v>
      </c>
      <c r="F51" s="135">
        <f>Step7!F51</f>
        <v>217.00183231036968</v>
      </c>
      <c r="G51" s="135">
        <f>Step7!G51</f>
        <v>5629.416428435522</v>
      </c>
      <c r="H51" s="135">
        <f>Step7!H51</f>
        <v>32.862752110456469</v>
      </c>
      <c r="I51" s="135">
        <f>Step7!I51</f>
        <v>6.0510821255780042E-2</v>
      </c>
      <c r="J51" s="135">
        <f>Step7!J51</f>
        <v>38458.926000000007</v>
      </c>
      <c r="K51" s="135">
        <f>Step7!K51</f>
        <v>494.3720394335877</v>
      </c>
      <c r="L51" s="135">
        <f>Step7!L51</f>
        <v>494.3720394335877</v>
      </c>
      <c r="M51" s="135">
        <f>Step7!M51</f>
        <v>0</v>
      </c>
      <c r="N51" s="135">
        <f>Step7!N51</f>
        <v>0</v>
      </c>
      <c r="O51" s="135">
        <f>Step7!O51</f>
        <v>5577.3319605664119</v>
      </c>
      <c r="P51" s="135">
        <f>Step7!P51</f>
        <v>0</v>
      </c>
      <c r="Q51" s="135">
        <f>Step7!Q51</f>
        <v>12876.104000000001</v>
      </c>
      <c r="R51" s="135">
        <f>Step7!R51</f>
        <v>0</v>
      </c>
      <c r="S51" s="135">
        <f>Step7!S51</f>
        <v>100709.18899999998</v>
      </c>
      <c r="T51" s="135">
        <f>Step7!T51</f>
        <v>1E-3</v>
      </c>
      <c r="U51" s="135">
        <f>Step7!U51</f>
        <v>160.90899999999999</v>
      </c>
      <c r="V51" s="135">
        <f>Step7!V51</f>
        <v>0</v>
      </c>
      <c r="W51" s="135">
        <f>Step7!W51</f>
        <v>0</v>
      </c>
      <c r="X51" s="135">
        <f>Step7!X51</f>
        <v>330.334</v>
      </c>
      <c r="Y51" s="135">
        <f>Step7!Y51</f>
        <v>0</v>
      </c>
      <c r="Z51" s="135">
        <f>Step7!Z51</f>
        <v>390.76799999999997</v>
      </c>
      <c r="AA51" s="135">
        <f>Step7!AA51</f>
        <v>5343.393</v>
      </c>
      <c r="AB51" s="135">
        <f>Step7!AB51</f>
        <v>0</v>
      </c>
      <c r="AC51" s="135">
        <f>Step7!AC51</f>
        <v>0</v>
      </c>
      <c r="AD51" s="135">
        <f>Step7!AD51</f>
        <v>0</v>
      </c>
      <c r="AE51" s="135">
        <f>Step7!AE51</f>
        <v>0</v>
      </c>
      <c r="AF51" s="135">
        <f>Step7!AF51</f>
        <v>0</v>
      </c>
      <c r="AG51" s="135">
        <f>Step7!AG51</f>
        <v>0</v>
      </c>
      <c r="AH51" s="135">
        <f>Step7!AH51</f>
        <v>1208.3839999999996</v>
      </c>
      <c r="AI51" s="135">
        <f>Step7!AI51</f>
        <v>3.0420000000000003</v>
      </c>
      <c r="AJ51" s="135">
        <f>Step7!AJ51</f>
        <v>0</v>
      </c>
      <c r="AK51" s="135">
        <f>Step7!AK51</f>
        <v>0</v>
      </c>
      <c r="AL51" s="135">
        <f>Step7!AL51</f>
        <v>0</v>
      </c>
      <c r="AM51" s="135">
        <f>Step7!AM51</f>
        <v>44194.976000000002</v>
      </c>
      <c r="AN51" s="135">
        <f>Step7!AN51</f>
        <v>0</v>
      </c>
      <c r="AO51" s="135">
        <f>Step7!AO51</f>
        <v>5714.7450000000008</v>
      </c>
      <c r="AP51" s="135">
        <f>Step7!AP51</f>
        <v>0</v>
      </c>
      <c r="AQ51" s="135">
        <f>Step7!AQ51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25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7!C52</f>
        <v>498.22999999999996</v>
      </c>
      <c r="D52" s="135">
        <f>Step7!D52</f>
        <v>0.13491114022308942</v>
      </c>
      <c r="E52" s="135">
        <f>Step7!E52</f>
        <v>0.69798457441592476</v>
      </c>
      <c r="F52" s="135">
        <f>Step7!F52</f>
        <v>0.55150121751521541</v>
      </c>
      <c r="G52" s="135">
        <f>Step7!G52</f>
        <v>14.306929951365152</v>
      </c>
      <c r="H52" s="135">
        <f>Step7!H52</f>
        <v>8.3519330721113866E-2</v>
      </c>
      <c r="I52" s="135">
        <f>Step7!I52</f>
        <v>1.5378575950307106E-4</v>
      </c>
      <c r="J52" s="135">
        <f>Step7!J52</f>
        <v>80.351000000000013</v>
      </c>
      <c r="K52" s="135">
        <f>Step7!K52</f>
        <v>4.5196952935390562E-2</v>
      </c>
      <c r="L52" s="135">
        <f>Step7!L52</f>
        <v>4.5196952935390562E-2</v>
      </c>
      <c r="M52" s="135">
        <f>Step7!M52</f>
        <v>0</v>
      </c>
      <c r="N52" s="135">
        <f>Step7!N52</f>
        <v>0</v>
      </c>
      <c r="O52" s="135">
        <f>Step7!O52</f>
        <v>1.8158030470646092</v>
      </c>
      <c r="P52" s="135">
        <f>Step7!P52</f>
        <v>0</v>
      </c>
      <c r="Q52" s="135">
        <f>Step7!Q52</f>
        <v>0</v>
      </c>
      <c r="R52" s="135">
        <f>Step7!R52</f>
        <v>0</v>
      </c>
      <c r="S52" s="135">
        <f>Step7!S52</f>
        <v>4.306</v>
      </c>
      <c r="T52" s="135">
        <f>Step7!T52</f>
        <v>0.69600000000000006</v>
      </c>
      <c r="U52" s="135">
        <f>Step7!U52</f>
        <v>16.38</v>
      </c>
      <c r="V52" s="135">
        <f>Step7!V52</f>
        <v>0</v>
      </c>
      <c r="W52" s="135">
        <f>Step7!W52</f>
        <v>0</v>
      </c>
      <c r="X52" s="135">
        <f>Step7!X52</f>
        <v>6.9000000000000006E-2</v>
      </c>
      <c r="Y52" s="135">
        <f>Step7!Y52</f>
        <v>0</v>
      </c>
      <c r="Z52" s="135">
        <f>Step7!Z52</f>
        <v>0</v>
      </c>
      <c r="AA52" s="135">
        <f>Step7!AA52</f>
        <v>565.822</v>
      </c>
      <c r="AB52" s="135">
        <f>Step7!AB52</f>
        <v>0</v>
      </c>
      <c r="AC52" s="135">
        <f>Step7!AC52</f>
        <v>0</v>
      </c>
      <c r="AD52" s="135">
        <f>Step7!AD52</f>
        <v>0</v>
      </c>
      <c r="AE52" s="135">
        <f>Step7!AE52</f>
        <v>0</v>
      </c>
      <c r="AF52" s="135">
        <f>Step7!AF52</f>
        <v>0</v>
      </c>
      <c r="AG52" s="135">
        <f>Step7!AG52</f>
        <v>0</v>
      </c>
      <c r="AH52" s="135">
        <f>Step7!AH52</f>
        <v>5.8999999999999997E-2</v>
      </c>
      <c r="AI52" s="135">
        <f>Step7!AI52</f>
        <v>0</v>
      </c>
      <c r="AJ52" s="135">
        <f>Step7!AJ52</f>
        <v>0</v>
      </c>
      <c r="AK52" s="135">
        <f>Step7!AK52</f>
        <v>0</v>
      </c>
      <c r="AL52" s="135">
        <f>Step7!AL52</f>
        <v>0</v>
      </c>
      <c r="AM52" s="135">
        <f>Step7!AM52</f>
        <v>6.5190000000000001</v>
      </c>
      <c r="AN52" s="135">
        <f>Step7!AN52</f>
        <v>0</v>
      </c>
      <c r="AO52" s="135">
        <f>Step7!AO52</f>
        <v>2.3660000000000001</v>
      </c>
      <c r="AP52" s="135">
        <f>Step7!AP52</f>
        <v>0</v>
      </c>
      <c r="AQ52" s="135">
        <f>Step7!AQ52</f>
        <v>0</v>
      </c>
      <c r="AT52" s="135">
        <f t="shared" ref="AT52:AT72" si="26">C52</f>
        <v>498.22999999999996</v>
      </c>
      <c r="AU52" s="135">
        <f>SUM(D52:J52)</f>
        <v>96.126000000000005</v>
      </c>
      <c r="AV52" s="135">
        <f t="shared" ref="AV52:AV72" si="27">SUM(L52:P52)</f>
        <v>1.8609999999999998</v>
      </c>
      <c r="AW52" s="135">
        <f t="shared" ref="AW52:AW72" si="28">SUM(AT52:AV52)</f>
        <v>596.21699999999998</v>
      </c>
      <c r="AX52" s="135">
        <f t="shared" ref="AX52:AX72" si="29">SUM(AY52:BC52)</f>
        <v>596.21699999999998</v>
      </c>
      <c r="AY52" s="135">
        <f t="shared" si="25"/>
        <v>587.33199999999999</v>
      </c>
      <c r="AZ52" s="135">
        <f t="shared" ref="AZ52:AZ72" si="30">SUM(AM52:AN52)</f>
        <v>6.5190000000000001</v>
      </c>
      <c r="BA52" s="135">
        <f t="shared" ref="BA52:BC72" si="31">AO52</f>
        <v>2.3660000000000001</v>
      </c>
      <c r="BB52" s="135">
        <f t="shared" si="31"/>
        <v>0</v>
      </c>
      <c r="BC52" s="135">
        <f t="shared" si="31"/>
        <v>0</v>
      </c>
      <c r="BF52" s="309">
        <f t="shared" ref="BF52:BF72" si="32">AW52-AX52</f>
        <v>0</v>
      </c>
    </row>
    <row r="53" spans="2:58">
      <c r="B53" s="205" t="str">
        <v>Manufacture of food, beverages and snuff</v>
      </c>
      <c r="C53" s="135">
        <f>Step7!C53</f>
        <v>224066.06999999998</v>
      </c>
      <c r="D53" s="135">
        <f>Step7!D53</f>
        <v>143.68777055295845</v>
      </c>
      <c r="E53" s="135">
        <f>Step7!E53</f>
        <v>743.39188900439865</v>
      </c>
      <c r="F53" s="135">
        <f>Step7!F53</f>
        <v>587.37907240992445</v>
      </c>
      <c r="G53" s="135">
        <f>Step7!G53</f>
        <v>15237.665805578716</v>
      </c>
      <c r="H53" s="135">
        <f>Step7!H53</f>
        <v>88.952672177758359</v>
      </c>
      <c r="I53" s="135">
        <f>Step7!I53</f>
        <v>0.16379027624590414</v>
      </c>
      <c r="J53" s="135">
        <f>Step7!J53</f>
        <v>83400.247000000003</v>
      </c>
      <c r="K53" s="135">
        <f>Step7!K53</f>
        <v>11818.705881398604</v>
      </c>
      <c r="L53" s="135">
        <f>Step7!L53</f>
        <v>11818.705881398604</v>
      </c>
      <c r="M53" s="135">
        <f>Step7!M53</f>
        <v>0</v>
      </c>
      <c r="N53" s="135">
        <f>Step7!N53</f>
        <v>0</v>
      </c>
      <c r="O53" s="135">
        <f>Step7!O53</f>
        <v>7581.9431186013971</v>
      </c>
      <c r="P53" s="135">
        <f>Step7!P53</f>
        <v>-23.46</v>
      </c>
      <c r="Q53" s="135">
        <f>Step7!Q53</f>
        <v>12028.932000000004</v>
      </c>
      <c r="R53" s="135">
        <f>Step7!R53</f>
        <v>0</v>
      </c>
      <c r="S53" s="135">
        <f>Step7!S53</f>
        <v>74805.623999999996</v>
      </c>
      <c r="T53" s="135">
        <f>Step7!T53</f>
        <v>1761.4919999999997</v>
      </c>
      <c r="U53" s="135">
        <f>Step7!U53</f>
        <v>6981.5948774869421</v>
      </c>
      <c r="V53" s="135">
        <f>Step7!V53</f>
        <v>0</v>
      </c>
      <c r="W53" s="135">
        <f>Step7!W53</f>
        <v>0</v>
      </c>
      <c r="X53" s="135">
        <f>Step7!X53</f>
        <v>21.244999999999997</v>
      </c>
      <c r="Y53" s="135">
        <f>Step7!Y53</f>
        <v>0</v>
      </c>
      <c r="Z53" s="135">
        <f>Step7!Z53</f>
        <v>0</v>
      </c>
      <c r="AA53" s="135">
        <f>Step7!AA53</f>
        <v>455.22199999999998</v>
      </c>
      <c r="AB53" s="135">
        <f>Step7!AB53</f>
        <v>0</v>
      </c>
      <c r="AC53" s="135">
        <f>Step7!AC53</f>
        <v>0</v>
      </c>
      <c r="AD53" s="135">
        <f>Step7!AD53</f>
        <v>0</v>
      </c>
      <c r="AE53" s="135">
        <f>Step7!AE53</f>
        <v>0</v>
      </c>
      <c r="AF53" s="135">
        <f>Step7!AF53</f>
        <v>0</v>
      </c>
      <c r="AG53" s="135">
        <f>Step7!AG53</f>
        <v>0</v>
      </c>
      <c r="AH53" s="135">
        <f>Step7!AH53</f>
        <v>11311.196999999998</v>
      </c>
      <c r="AI53" s="135">
        <f>Step7!AI53</f>
        <v>2695.982</v>
      </c>
      <c r="AJ53" s="135">
        <f>Step7!AJ53</f>
        <v>0</v>
      </c>
      <c r="AK53" s="135">
        <f>Step7!AK53</f>
        <v>1.1225130586057274E-3</v>
      </c>
      <c r="AL53" s="135">
        <f>Step7!AL53</f>
        <v>0</v>
      </c>
      <c r="AM53" s="135">
        <f>Step7!AM53</f>
        <v>233373.86800000002</v>
      </c>
      <c r="AN53" s="135">
        <f>Step7!AN53</f>
        <v>0</v>
      </c>
      <c r="AO53" s="135">
        <f>Step7!AO53</f>
        <v>0</v>
      </c>
      <c r="AP53" s="135">
        <f>Step7!AP53</f>
        <v>0</v>
      </c>
      <c r="AQ53" s="135">
        <f>Step7!AQ53</f>
        <v>209.589</v>
      </c>
      <c r="AT53" s="135">
        <f t="shared" si="26"/>
        <v>224066.06999999998</v>
      </c>
      <c r="AU53" s="135">
        <f t="shared" ref="AU53:AU72" si="33">SUM(D53:J53)</f>
        <v>100201.48800000001</v>
      </c>
      <c r="AV53" s="135">
        <f t="shared" si="27"/>
        <v>19377.189000000002</v>
      </c>
      <c r="AW53" s="135">
        <f t="shared" si="28"/>
        <v>343644.74699999997</v>
      </c>
      <c r="AX53" s="135">
        <f t="shared" si="29"/>
        <v>343644.74699999997</v>
      </c>
      <c r="AY53" s="135">
        <f t="shared" si="25"/>
        <v>110061.29</v>
      </c>
      <c r="AZ53" s="135">
        <f t="shared" si="30"/>
        <v>233373.86800000002</v>
      </c>
      <c r="BA53" s="135">
        <f t="shared" si="31"/>
        <v>0</v>
      </c>
      <c r="BB53" s="135">
        <f t="shared" si="31"/>
        <v>0</v>
      </c>
      <c r="BC53" s="135">
        <f t="shared" si="31"/>
        <v>209.589</v>
      </c>
      <c r="BF53" s="309">
        <f t="shared" si="32"/>
        <v>0</v>
      </c>
    </row>
    <row r="54" spans="2:58" ht="16.5">
      <c r="B54" s="205" t="str">
        <v>Manufacture of articles of paper and paperboard</v>
      </c>
      <c r="C54" s="135">
        <f>Step7!C54</f>
        <v>106724.70300000001</v>
      </c>
      <c r="D54" s="135">
        <f>Step7!D54</f>
        <v>25.151515942584592</v>
      </c>
      <c r="E54" s="135">
        <f>Step7!E54</f>
        <v>130.12543013179376</v>
      </c>
      <c r="F54" s="135">
        <f>Step7!F54</f>
        <v>102.81650308307735</v>
      </c>
      <c r="G54" s="135">
        <f>Step7!G54</f>
        <v>2667.2443518464647</v>
      </c>
      <c r="H54" s="135">
        <f>Step7!H54</f>
        <v>15.570528680377842</v>
      </c>
      <c r="I54" s="135">
        <f>Step7!I54</f>
        <v>2.8670315701786582E-2</v>
      </c>
      <c r="J54" s="135">
        <f>Step7!J54</f>
        <v>18132.373</v>
      </c>
      <c r="K54" s="135">
        <f>Step7!K54</f>
        <v>277.06297111306105</v>
      </c>
      <c r="L54" s="135">
        <f>Step7!L54</f>
        <v>277.06297111306105</v>
      </c>
      <c r="M54" s="135">
        <f>Step7!M54</f>
        <v>0</v>
      </c>
      <c r="N54" s="135">
        <f>Step7!N54</f>
        <v>0</v>
      </c>
      <c r="O54" s="135">
        <f>Step7!O54</f>
        <v>1122.1860288869384</v>
      </c>
      <c r="P54" s="135">
        <f>Step7!P54</f>
        <v>-352.35</v>
      </c>
      <c r="Q54" s="135">
        <f>Step7!Q54</f>
        <v>1392.9189999999999</v>
      </c>
      <c r="R54" s="135">
        <f>Step7!R54</f>
        <v>92.943999999999988</v>
      </c>
      <c r="S54" s="135">
        <f>Step7!S54</f>
        <v>11258.34</v>
      </c>
      <c r="T54" s="135">
        <f>Step7!T54</f>
        <v>37355.957000000002</v>
      </c>
      <c r="U54" s="135">
        <f>Step7!U54</f>
        <v>2063.9379046890012</v>
      </c>
      <c r="V54" s="135">
        <f>Step7!V54</f>
        <v>569.08299999999997</v>
      </c>
      <c r="W54" s="135">
        <f>Step7!W54</f>
        <v>16.773999999999997</v>
      </c>
      <c r="X54" s="135">
        <f>Step7!X54</f>
        <v>12415.472</v>
      </c>
      <c r="Y54" s="135">
        <f>Step7!Y54</f>
        <v>28.337</v>
      </c>
      <c r="Z54" s="135">
        <f>Step7!Z54</f>
        <v>213.01500000000004</v>
      </c>
      <c r="AA54" s="135">
        <f>Step7!AA54</f>
        <v>15603.605</v>
      </c>
      <c r="AB54" s="135">
        <f>Step7!AB54</f>
        <v>9.5259999999999998</v>
      </c>
      <c r="AC54" s="135">
        <f>Step7!AC54</f>
        <v>7.0529999999999999</v>
      </c>
      <c r="AD54" s="135">
        <f>Step7!AD54</f>
        <v>19.128</v>
      </c>
      <c r="AE54" s="135">
        <f>Step7!AE54</f>
        <v>766.471</v>
      </c>
      <c r="AF54" s="135">
        <f>Step7!AF54</f>
        <v>263.75800000000004</v>
      </c>
      <c r="AG54" s="135">
        <f>Step7!AG54</f>
        <v>3.0309999999999997</v>
      </c>
      <c r="AH54" s="135">
        <f>Step7!AH54</f>
        <v>27235.36299999999</v>
      </c>
      <c r="AI54" s="135">
        <f>Step7!AI54</f>
        <v>3909.1790000000001</v>
      </c>
      <c r="AJ54" s="135">
        <f>Step7!AJ54</f>
        <v>230.13499999999999</v>
      </c>
      <c r="AK54" s="135">
        <f>Step7!AK54</f>
        <v>43.685095310998797</v>
      </c>
      <c r="AL54" s="135">
        <f>Step7!AL54</f>
        <v>31.298999999999999</v>
      </c>
      <c r="AM54" s="135">
        <f>Step7!AM54</f>
        <v>11141.543</v>
      </c>
      <c r="AN54" s="135">
        <f>Step7!AN54</f>
        <v>0</v>
      </c>
      <c r="AO54" s="135">
        <f>Step7!AO54</f>
        <v>0.19600000000000001</v>
      </c>
      <c r="AP54" s="135">
        <f>Step7!AP54</f>
        <v>0</v>
      </c>
      <c r="AQ54" s="135">
        <f>Step7!AQ54</f>
        <v>4174.1610000000001</v>
      </c>
      <c r="AT54" s="135">
        <f t="shared" si="26"/>
        <v>106724.70300000001</v>
      </c>
      <c r="AU54" s="135">
        <f t="shared" si="33"/>
        <v>21073.309999999998</v>
      </c>
      <c r="AV54" s="135">
        <f t="shared" si="27"/>
        <v>1046.8989999999994</v>
      </c>
      <c r="AW54" s="135">
        <f t="shared" si="28"/>
        <v>128844.91200000001</v>
      </c>
      <c r="AX54" s="135">
        <f t="shared" si="29"/>
        <v>128844.91200000001</v>
      </c>
      <c r="AY54" s="135">
        <f t="shared" si="25"/>
        <v>113529.012</v>
      </c>
      <c r="AZ54" s="135">
        <f t="shared" si="30"/>
        <v>11141.543</v>
      </c>
      <c r="BA54" s="135">
        <f t="shared" si="31"/>
        <v>0.19600000000000001</v>
      </c>
      <c r="BB54" s="135">
        <f t="shared" si="31"/>
        <v>0</v>
      </c>
      <c r="BC54" s="135">
        <f t="shared" si="31"/>
        <v>4174.1610000000001</v>
      </c>
      <c r="BF54" s="309">
        <f t="shared" si="32"/>
        <v>0</v>
      </c>
    </row>
    <row r="55" spans="2:58">
      <c r="B55" s="205" t="str">
        <v>Manufacture of chemical</v>
      </c>
      <c r="C55" s="135">
        <f>Step7!C55</f>
        <v>474635.1789098127</v>
      </c>
      <c r="D55" s="135">
        <f>Step7!D55</f>
        <v>177.61565047690107</v>
      </c>
      <c r="E55" s="135">
        <f>Step7!E55</f>
        <v>918.92325572762468</v>
      </c>
      <c r="F55" s="135">
        <f>Step7!F55</f>
        <v>726.0723415856454</v>
      </c>
      <c r="G55" s="135">
        <f>Step7!G55</f>
        <v>18835.617766161882</v>
      </c>
      <c r="H55" s="135">
        <f>Step7!H55</f>
        <v>109.95637742662289</v>
      </c>
      <c r="I55" s="135">
        <f>Step7!I55</f>
        <v>0.20246480507876874</v>
      </c>
      <c r="J55" s="135">
        <f>Step7!J55</f>
        <v>107213.60678970951</v>
      </c>
      <c r="K55" s="135">
        <f>Step7!K55</f>
        <v>8002.4827776766806</v>
      </c>
      <c r="L55" s="135">
        <f>Step7!L55</f>
        <v>8002.4827776766806</v>
      </c>
      <c r="M55" s="135">
        <f>Step7!M55</f>
        <v>0</v>
      </c>
      <c r="N55" s="135">
        <f>Step7!N55</f>
        <v>0</v>
      </c>
      <c r="O55" s="135">
        <f>Step7!O55</f>
        <v>6330.5748600906036</v>
      </c>
      <c r="P55" s="135">
        <f>Step7!P55</f>
        <v>0</v>
      </c>
      <c r="Q55" s="135">
        <f>Step7!Q55</f>
        <v>31922.338393801099</v>
      </c>
      <c r="R55" s="135">
        <f>Step7!R55</f>
        <v>454.79800000000006</v>
      </c>
      <c r="S55" s="135">
        <f>Step7!S55</f>
        <v>21660.110238290497</v>
      </c>
      <c r="T55" s="135">
        <f>Step7!T55</f>
        <v>9229.5164185098583</v>
      </c>
      <c r="U55" s="135">
        <f>Step7!U55</f>
        <v>150799.5813718086</v>
      </c>
      <c r="V55" s="135">
        <f>Step7!V55</f>
        <v>1039.1986561679792</v>
      </c>
      <c r="W55" s="135">
        <f>Step7!W55</f>
        <v>256.2161458276762</v>
      </c>
      <c r="X55" s="135">
        <f>Step7!X55</f>
        <v>48881.578150685295</v>
      </c>
      <c r="Y55" s="135">
        <f>Step7!Y55</f>
        <v>8803.3091967715936</v>
      </c>
      <c r="Z55" s="135">
        <f>Step7!Z55</f>
        <v>4795.8296256088179</v>
      </c>
      <c r="AA55" s="135">
        <f>Step7!AA55</f>
        <v>116859.82832062031</v>
      </c>
      <c r="AB55" s="135">
        <f>Step7!AB55</f>
        <v>23.7</v>
      </c>
      <c r="AC55" s="135">
        <f>Step7!AC55</f>
        <v>0</v>
      </c>
      <c r="AD55" s="135">
        <f>Step7!AD55</f>
        <v>93.561999999999998</v>
      </c>
      <c r="AE55" s="135">
        <f>Step7!AE55</f>
        <v>6795.5521699999999</v>
      </c>
      <c r="AF55" s="135">
        <f>Step7!AF55</f>
        <v>9429.0948200000021</v>
      </c>
      <c r="AG55" s="135">
        <f>Step7!AG55</f>
        <v>407.9138099999999</v>
      </c>
      <c r="AH55" s="135">
        <f>Step7!AH55</f>
        <v>52511.198120000001</v>
      </c>
      <c r="AI55" s="135">
        <f>Step7!AI55</f>
        <v>6064.6260000000002</v>
      </c>
      <c r="AJ55" s="135">
        <f>Step7!AJ55</f>
        <v>10000.018761374251</v>
      </c>
      <c r="AK55" s="135">
        <f>Step7!AK55</f>
        <v>2652.66455357309</v>
      </c>
      <c r="AL55" s="135">
        <f>Step7!AL55</f>
        <v>154.86843043406745</v>
      </c>
      <c r="AM55" s="135">
        <f>Step7!AM55</f>
        <v>134057.11501000001</v>
      </c>
      <c r="AN55" s="135">
        <f>Step7!AN55</f>
        <v>0</v>
      </c>
      <c r="AO55" s="135">
        <f>Step7!AO55</f>
        <v>57.613</v>
      </c>
      <c r="AP55" s="135">
        <f>Step7!AP55</f>
        <v>0</v>
      </c>
      <c r="AQ55" s="135">
        <f>Step7!AQ55</f>
        <v>0</v>
      </c>
      <c r="AT55" s="135">
        <f t="shared" si="26"/>
        <v>474635.1789098127</v>
      </c>
      <c r="AU55" s="135">
        <f t="shared" si="33"/>
        <v>127981.99464589325</v>
      </c>
      <c r="AV55" s="135">
        <f t="shared" si="27"/>
        <v>14333.057637767284</v>
      </c>
      <c r="AW55" s="135">
        <f t="shared" si="28"/>
        <v>616950.23119347321</v>
      </c>
      <c r="AX55" s="135">
        <f t="shared" si="29"/>
        <v>616950.2311934731</v>
      </c>
      <c r="AY55" s="135">
        <f t="shared" si="25"/>
        <v>482835.50318347308</v>
      </c>
      <c r="AZ55" s="135">
        <f t="shared" si="30"/>
        <v>134057.11501000001</v>
      </c>
      <c r="BA55" s="135">
        <f t="shared" si="31"/>
        <v>57.613</v>
      </c>
      <c r="BB55" s="135">
        <f t="shared" si="31"/>
        <v>0</v>
      </c>
      <c r="BC55" s="135">
        <f t="shared" si="31"/>
        <v>0</v>
      </c>
      <c r="BF55" s="309">
        <f t="shared" si="32"/>
        <v>0</v>
      </c>
    </row>
    <row r="56" spans="2:58">
      <c r="B56" s="205" t="str">
        <v>Manufacture of cement and concrete</v>
      </c>
      <c r="C56" s="135">
        <f>Step7!C56</f>
        <v>941.93200000000002</v>
      </c>
      <c r="D56" s="135">
        <f>Step7!D56</f>
        <v>0.23811067930847896</v>
      </c>
      <c r="E56" s="135">
        <f>Step7!E56</f>
        <v>1.2319040583764298</v>
      </c>
      <c r="F56" s="135">
        <f>Step7!F56</f>
        <v>0.97336905851401767</v>
      </c>
      <c r="G56" s="135">
        <f>Step7!G56</f>
        <v>25.250937794352367</v>
      </c>
      <c r="H56" s="135">
        <f>Step7!H56</f>
        <v>0.1474069861132965</v>
      </c>
      <c r="I56" s="135">
        <f>Step7!I56</f>
        <v>2.7142333540947734E-4</v>
      </c>
      <c r="J56" s="135">
        <f>Step7!J56</f>
        <v>272.31100000000009</v>
      </c>
      <c r="K56" s="135">
        <f>Step7!K56</f>
        <v>0</v>
      </c>
      <c r="L56" s="135">
        <f>Step7!L56</f>
        <v>0</v>
      </c>
      <c r="M56" s="135">
        <f>Step7!M56</f>
        <v>0</v>
      </c>
      <c r="N56" s="135">
        <f>Step7!N56</f>
        <v>0</v>
      </c>
      <c r="O56" s="135">
        <f>Step7!O56</f>
        <v>6.9990000000000006</v>
      </c>
      <c r="P56" s="135">
        <f>Step7!P56</f>
        <v>0</v>
      </c>
      <c r="Q56" s="135">
        <f>Step7!Q56</f>
        <v>10.725</v>
      </c>
      <c r="R56" s="135">
        <f>Step7!R56</f>
        <v>0</v>
      </c>
      <c r="S56" s="135">
        <f>Step7!S56</f>
        <v>0</v>
      </c>
      <c r="T56" s="135">
        <f>Step7!T56</f>
        <v>0</v>
      </c>
      <c r="U56" s="135">
        <f>Step7!U56</f>
        <v>0</v>
      </c>
      <c r="V56" s="135">
        <f>Step7!V56</f>
        <v>212.75700000000001</v>
      </c>
      <c r="W56" s="135">
        <f>Step7!W56</f>
        <v>0</v>
      </c>
      <c r="X56" s="135">
        <f>Step7!X56</f>
        <v>5.3419999999999996</v>
      </c>
      <c r="Y56" s="135">
        <f>Step7!Y56</f>
        <v>0</v>
      </c>
      <c r="Z56" s="135">
        <f>Step7!Z56</f>
        <v>893.67000000000007</v>
      </c>
      <c r="AA56" s="135">
        <f>Step7!AA56</f>
        <v>106.85900000000002</v>
      </c>
      <c r="AB56" s="135">
        <f>Step7!AB56</f>
        <v>0</v>
      </c>
      <c r="AC56" s="135">
        <f>Step7!AC56</f>
        <v>0</v>
      </c>
      <c r="AD56" s="135">
        <f>Step7!AD56</f>
        <v>0</v>
      </c>
      <c r="AE56" s="135">
        <f>Step7!AE56</f>
        <v>0</v>
      </c>
      <c r="AF56" s="135">
        <f>Step7!AF56</f>
        <v>0</v>
      </c>
      <c r="AG56" s="135">
        <f>Step7!AG56</f>
        <v>0</v>
      </c>
      <c r="AH56" s="135">
        <f>Step7!AH56</f>
        <v>1.5769999999999995</v>
      </c>
      <c r="AI56" s="135">
        <f>Step7!AI56</f>
        <v>2.14</v>
      </c>
      <c r="AJ56" s="135">
        <f>Step7!AJ56</f>
        <v>2.4460000000000002</v>
      </c>
      <c r="AK56" s="135">
        <f>Step7!AK56</f>
        <v>0</v>
      </c>
      <c r="AL56" s="135">
        <f>Step7!AL56</f>
        <v>13.568</v>
      </c>
      <c r="AM56" s="135">
        <f>Step7!AM56</f>
        <v>0</v>
      </c>
      <c r="AN56" s="135">
        <f>Step7!AN56</f>
        <v>0</v>
      </c>
      <c r="AO56" s="135">
        <f>Step7!AO56</f>
        <v>0</v>
      </c>
      <c r="AP56" s="135">
        <f>Step7!AP56</f>
        <v>0</v>
      </c>
      <c r="AQ56" s="135">
        <f>Step7!AQ56</f>
        <v>0</v>
      </c>
      <c r="AT56" s="135">
        <f t="shared" si="26"/>
        <v>941.93200000000002</v>
      </c>
      <c r="AU56" s="135">
        <f t="shared" si="33"/>
        <v>300.15300000000008</v>
      </c>
      <c r="AV56" s="135">
        <f t="shared" si="27"/>
        <v>6.9990000000000006</v>
      </c>
      <c r="AW56" s="135">
        <f t="shared" si="28"/>
        <v>1249.0840000000001</v>
      </c>
      <c r="AX56" s="135">
        <f t="shared" si="29"/>
        <v>1249.0840000000001</v>
      </c>
      <c r="AY56" s="135">
        <f t="shared" si="25"/>
        <v>1249.0840000000001</v>
      </c>
      <c r="AZ56" s="135">
        <f t="shared" si="30"/>
        <v>0</v>
      </c>
      <c r="BA56" s="135">
        <f t="shared" si="31"/>
        <v>0</v>
      </c>
      <c r="BB56" s="135">
        <f t="shared" si="31"/>
        <v>0</v>
      </c>
      <c r="BC56" s="135">
        <f t="shared" si="31"/>
        <v>0</v>
      </c>
      <c r="BF56" s="309">
        <f t="shared" si="32"/>
        <v>0</v>
      </c>
    </row>
    <row r="57" spans="2:58">
      <c r="B57" s="205" t="str">
        <v>Manufacture of steel</v>
      </c>
      <c r="C57" s="135">
        <f>Step7!C57</f>
        <v>91856.544999999998</v>
      </c>
      <c r="D57" s="135">
        <f>Step7!D57</f>
        <v>27.791258723157604</v>
      </c>
      <c r="E57" s="135">
        <f>Step7!E57</f>
        <v>143.78256577099302</v>
      </c>
      <c r="F57" s="135">
        <f>Step7!F57</f>
        <v>113.60746782480042</v>
      </c>
      <c r="G57" s="135">
        <f>Step7!G57</f>
        <v>2947.1813161981777</v>
      </c>
      <c r="H57" s="135">
        <f>Step7!H57</f>
        <v>17.204712113597523</v>
      </c>
      <c r="I57" s="135">
        <f>Step7!I57</f>
        <v>3.1679369273877676E-2</v>
      </c>
      <c r="J57" s="135">
        <f>Step7!J57</f>
        <v>26188.233</v>
      </c>
      <c r="K57" s="135">
        <f>Step7!K57</f>
        <v>0</v>
      </c>
      <c r="L57" s="135">
        <f>Step7!L57</f>
        <v>0</v>
      </c>
      <c r="M57" s="135">
        <f>Step7!M57</f>
        <v>0</v>
      </c>
      <c r="N57" s="135">
        <f>Step7!N57</f>
        <v>0</v>
      </c>
      <c r="O57" s="135">
        <f>Step7!O57</f>
        <v>99.003999999999991</v>
      </c>
      <c r="P57" s="135">
        <f>Step7!P57</f>
        <v>0</v>
      </c>
      <c r="Q57" s="135">
        <f>Step7!Q57</f>
        <v>2077.7869999999998</v>
      </c>
      <c r="R57" s="135">
        <f>Step7!R57</f>
        <v>0</v>
      </c>
      <c r="S57" s="135">
        <f>Step7!S57</f>
        <v>82.567000000000007</v>
      </c>
      <c r="T57" s="135">
        <f>Step7!T57</f>
        <v>45.509</v>
      </c>
      <c r="U57" s="135">
        <f>Step7!U57</f>
        <v>78.605373197907227</v>
      </c>
      <c r="V57" s="135">
        <f>Step7!V57</f>
        <v>125.839</v>
      </c>
      <c r="W57" s="135">
        <f>Step7!W57</f>
        <v>7984.7650000000003</v>
      </c>
      <c r="X57" s="135">
        <f>Step7!X57</f>
        <v>32660.229000000003</v>
      </c>
      <c r="Y57" s="135">
        <f>Step7!Y57</f>
        <v>174.11799999999999</v>
      </c>
      <c r="Z57" s="135">
        <f>Step7!Z57</f>
        <v>28584.011999999999</v>
      </c>
      <c r="AA57" s="135">
        <f>Step7!AA57</f>
        <v>42366.491999999984</v>
      </c>
      <c r="AB57" s="135">
        <f>Step7!AB57</f>
        <v>0</v>
      </c>
      <c r="AC57" s="135">
        <f>Step7!AC57</f>
        <v>0</v>
      </c>
      <c r="AD57" s="135">
        <f>Step7!AD57</f>
        <v>0</v>
      </c>
      <c r="AE57" s="135">
        <f>Step7!AE57</f>
        <v>0</v>
      </c>
      <c r="AF57" s="135">
        <f>Step7!AF57</f>
        <v>0</v>
      </c>
      <c r="AG57" s="135">
        <f>Step7!AG57</f>
        <v>0</v>
      </c>
      <c r="AH57" s="135">
        <f>Step7!AH57</f>
        <v>900.71699999999998</v>
      </c>
      <c r="AI57" s="135">
        <f>Step7!AI57</f>
        <v>39.500999999999998</v>
      </c>
      <c r="AJ57" s="135">
        <f>Step7!AJ57</f>
        <v>63.692999999999998</v>
      </c>
      <c r="AK57" s="135">
        <f>Step7!AK57</f>
        <v>27.504626802092794</v>
      </c>
      <c r="AL57" s="135">
        <f>Step7!AL57</f>
        <v>202.08799999999999</v>
      </c>
      <c r="AM57" s="135">
        <f>Step7!AM57</f>
        <v>0</v>
      </c>
      <c r="AN57" s="135">
        <f>Step7!AN57</f>
        <v>0</v>
      </c>
      <c r="AO57" s="135">
        <f>Step7!AO57</f>
        <v>5979.9539999999997</v>
      </c>
      <c r="AP57" s="135">
        <f>Step7!AP57</f>
        <v>0</v>
      </c>
      <c r="AQ57" s="135">
        <f>Step7!AQ57</f>
        <v>0</v>
      </c>
      <c r="AT57" s="135">
        <f t="shared" si="26"/>
        <v>91856.544999999998</v>
      </c>
      <c r="AU57" s="135">
        <f t="shared" si="33"/>
        <v>29437.831999999999</v>
      </c>
      <c r="AV57" s="135">
        <f t="shared" si="27"/>
        <v>99.003999999999991</v>
      </c>
      <c r="AW57" s="135">
        <f t="shared" si="28"/>
        <v>121393.38099999999</v>
      </c>
      <c r="AX57" s="135">
        <f t="shared" si="29"/>
        <v>121393.38099999999</v>
      </c>
      <c r="AY57" s="135">
        <f t="shared" si="25"/>
        <v>115413.427</v>
      </c>
      <c r="AZ57" s="135">
        <f t="shared" si="30"/>
        <v>0</v>
      </c>
      <c r="BA57" s="135">
        <f t="shared" si="31"/>
        <v>5979.9539999999997</v>
      </c>
      <c r="BB57" s="135">
        <f t="shared" si="31"/>
        <v>0</v>
      </c>
      <c r="BC57" s="135">
        <f t="shared" si="31"/>
        <v>0</v>
      </c>
      <c r="BF57" s="309">
        <f t="shared" si="32"/>
        <v>0</v>
      </c>
    </row>
    <row r="58" spans="2:58">
      <c r="B58" s="205" t="str">
        <v>Manufature of machine and equipment</v>
      </c>
      <c r="C58" s="135">
        <f>Step7!C58</f>
        <v>2532259.2630000003</v>
      </c>
      <c r="D58" s="135">
        <f>Step7!D58</f>
        <v>1156.4351260507149</v>
      </c>
      <c r="E58" s="135">
        <f>Step7!E58</f>
        <v>5983.0039088053782</v>
      </c>
      <c r="F58" s="135">
        <f>Step7!F58</f>
        <v>4727.3737286609821</v>
      </c>
      <c r="G58" s="135">
        <f>Step7!G58</f>
        <v>122636.54665097925</v>
      </c>
      <c r="H58" s="135">
        <f>Step7!H58</f>
        <v>715.91336038247073</v>
      </c>
      <c r="I58" s="135">
        <f>Step7!I58</f>
        <v>1.3182251212291056</v>
      </c>
      <c r="J58" s="135">
        <f>Step7!J58</f>
        <v>460261.18200000003</v>
      </c>
      <c r="K58" s="135">
        <f>Step7!K58</f>
        <v>26512.204207788935</v>
      </c>
      <c r="L58" s="135">
        <f>Step7!L58</f>
        <v>26512.204207788935</v>
      </c>
      <c r="M58" s="135">
        <f>Step7!M58</f>
        <v>0</v>
      </c>
      <c r="N58" s="135">
        <f>Step7!N58</f>
        <v>0</v>
      </c>
      <c r="O58" s="135">
        <f>Step7!O58</f>
        <v>16835.369792211073</v>
      </c>
      <c r="P58" s="135">
        <f>Step7!P58</f>
        <v>0</v>
      </c>
      <c r="Q58" s="135">
        <f>Step7!Q58</f>
        <v>2729.8570000000004</v>
      </c>
      <c r="R58" s="135">
        <f>Step7!R58</f>
        <v>398.91300000000001</v>
      </c>
      <c r="S58" s="135">
        <f>Step7!S58</f>
        <v>14215.908000000005</v>
      </c>
      <c r="T58" s="135">
        <f>Step7!T58</f>
        <v>4616.7749999999996</v>
      </c>
      <c r="U58" s="135">
        <f>Step7!U58</f>
        <v>6119.849937726879</v>
      </c>
      <c r="V58" s="135">
        <f>Step7!V58</f>
        <v>331.61700000000002</v>
      </c>
      <c r="W58" s="135">
        <f>Step7!W58</f>
        <v>6870.6429999999991</v>
      </c>
      <c r="X58" s="135">
        <f>Step7!X58</f>
        <v>1439229.1539999999</v>
      </c>
      <c r="Y58" s="135">
        <f>Step7!Y58</f>
        <v>9300.4979999999996</v>
      </c>
      <c r="Z58" s="135">
        <f>Step7!Z58</f>
        <v>73590.334000000003</v>
      </c>
      <c r="AA58" s="135">
        <f>Step7!AA58</f>
        <v>95123.419000000009</v>
      </c>
      <c r="AB58" s="135">
        <f>Step7!AB58</f>
        <v>3651.2669999999998</v>
      </c>
      <c r="AC58" s="135">
        <f>Step7!AC58</f>
        <v>1966.182</v>
      </c>
      <c r="AD58" s="135">
        <f>Step7!AD58</f>
        <v>1838.5589999999997</v>
      </c>
      <c r="AE58" s="135">
        <f>Step7!AE58</f>
        <v>47361.902000000002</v>
      </c>
      <c r="AF58" s="135">
        <f>Step7!AF58</f>
        <v>33740.047000000006</v>
      </c>
      <c r="AG58" s="135">
        <f>Step7!AG58</f>
        <v>319.37199999999996</v>
      </c>
      <c r="AH58" s="135">
        <f>Step7!AH58</f>
        <v>183318.361</v>
      </c>
      <c r="AI58" s="135">
        <f>Step7!AI58</f>
        <v>9910.4159999999993</v>
      </c>
      <c r="AJ58" s="135">
        <f>Step7!AJ58</f>
        <v>6497.755000000001</v>
      </c>
      <c r="AK58" s="135">
        <f>Step7!AK58</f>
        <v>1803.2000622731209</v>
      </c>
      <c r="AL58" s="135">
        <f>Step7!AL58</f>
        <v>18622.445999999996</v>
      </c>
      <c r="AM58" s="135">
        <f>Step7!AM58</f>
        <v>413585.45699999999</v>
      </c>
      <c r="AN58" s="135">
        <f>Step7!AN58</f>
        <v>0</v>
      </c>
      <c r="AO58" s="135">
        <f>Step7!AO58</f>
        <v>745714.05299999984</v>
      </c>
      <c r="AP58" s="135">
        <f>Step7!AP58</f>
        <v>0</v>
      </c>
      <c r="AQ58" s="135">
        <f>Step7!AQ58</f>
        <v>50232.625</v>
      </c>
      <c r="AT58" s="135">
        <f t="shared" si="26"/>
        <v>2532259.2630000003</v>
      </c>
      <c r="AU58" s="135">
        <f t="shared" si="33"/>
        <v>595481.77300000004</v>
      </c>
      <c r="AV58" s="135">
        <f t="shared" si="27"/>
        <v>43347.574000000008</v>
      </c>
      <c r="AW58" s="135">
        <f t="shared" si="28"/>
        <v>3171088.6100000003</v>
      </c>
      <c r="AX58" s="135">
        <f t="shared" si="29"/>
        <v>3171088.6099999994</v>
      </c>
      <c r="AY58" s="135">
        <f t="shared" si="25"/>
        <v>1961556.4749999996</v>
      </c>
      <c r="AZ58" s="135">
        <f t="shared" si="30"/>
        <v>413585.45699999999</v>
      </c>
      <c r="BA58" s="135">
        <f t="shared" si="31"/>
        <v>745714.05299999984</v>
      </c>
      <c r="BB58" s="135">
        <f t="shared" si="31"/>
        <v>0</v>
      </c>
      <c r="BC58" s="135">
        <f t="shared" si="31"/>
        <v>50232.625</v>
      </c>
      <c r="BF58" s="309">
        <f t="shared" si="32"/>
        <v>0</v>
      </c>
    </row>
    <row r="59" spans="2:58">
      <c r="B59" s="205" t="str">
        <v>Extraction of oil and gas</v>
      </c>
      <c r="C59" s="135">
        <f>Step7!C59</f>
        <v>1.1759999999999999</v>
      </c>
      <c r="D59" s="135">
        <f>Step7!D59</f>
        <v>9.4074329157146344E-5</v>
      </c>
      <c r="E59" s="135">
        <f>Step7!E59</f>
        <v>4.8670873651823597E-4</v>
      </c>
      <c r="F59" s="135">
        <f>Step7!F59</f>
        <v>3.8456503281568112E-4</v>
      </c>
      <c r="G59" s="135">
        <f>Step7!G59</f>
        <v>9.9763061467522465E-3</v>
      </c>
      <c r="H59" s="135">
        <f>Step7!H59</f>
        <v>5.8238519044833759E-5</v>
      </c>
      <c r="I59" s="135">
        <f>Step7!I59</f>
        <v>1.0723571185634116E-7</v>
      </c>
      <c r="J59" s="135">
        <f>Step7!J59</f>
        <v>1E-3</v>
      </c>
      <c r="K59" s="135">
        <f>Step7!K59</f>
        <v>0</v>
      </c>
      <c r="L59" s="135">
        <f>Step7!L59</f>
        <v>0</v>
      </c>
      <c r="M59" s="135">
        <f>Step7!M59</f>
        <v>0</v>
      </c>
      <c r="N59" s="135">
        <f>Step7!N59</f>
        <v>0</v>
      </c>
      <c r="O59" s="135">
        <f>Step7!O59</f>
        <v>6.0000000000000001E-3</v>
      </c>
      <c r="P59" s="135">
        <f>Step7!P59</f>
        <v>0</v>
      </c>
      <c r="Q59" s="135">
        <f>Step7!Q59</f>
        <v>0</v>
      </c>
      <c r="R59" s="135">
        <f>Step7!R59</f>
        <v>0</v>
      </c>
      <c r="S59" s="135">
        <f>Step7!S59</f>
        <v>0</v>
      </c>
      <c r="T59" s="135">
        <f>Step7!T59</f>
        <v>0</v>
      </c>
      <c r="U59" s="135">
        <f>Step7!U59</f>
        <v>0.13399999999999998</v>
      </c>
      <c r="V59" s="135">
        <f>Step7!V59</f>
        <v>0</v>
      </c>
      <c r="W59" s="135">
        <f>Step7!W59</f>
        <v>0</v>
      </c>
      <c r="X59" s="135">
        <f>Step7!X59</f>
        <v>0</v>
      </c>
      <c r="Y59" s="135">
        <f>Step7!Y59</f>
        <v>0</v>
      </c>
      <c r="Z59" s="135">
        <f>Step7!Z59</f>
        <v>0</v>
      </c>
      <c r="AA59" s="135">
        <f>Step7!AA59</f>
        <v>0</v>
      </c>
      <c r="AB59" s="135">
        <f>Step7!AB59</f>
        <v>0</v>
      </c>
      <c r="AC59" s="135">
        <f>Step7!AC59</f>
        <v>0</v>
      </c>
      <c r="AD59" s="135">
        <f>Step7!AD59</f>
        <v>0</v>
      </c>
      <c r="AE59" s="135">
        <f>Step7!AE59</f>
        <v>0</v>
      </c>
      <c r="AF59" s="135">
        <f>Step7!AF59</f>
        <v>0</v>
      </c>
      <c r="AG59" s="135">
        <f>Step7!AG59</f>
        <v>0</v>
      </c>
      <c r="AH59" s="135">
        <f>Step7!AH59</f>
        <v>0</v>
      </c>
      <c r="AI59" s="135">
        <f>Step7!AI59</f>
        <v>0</v>
      </c>
      <c r="AJ59" s="135">
        <f>Step7!AJ59</f>
        <v>0.99399999999999999</v>
      </c>
      <c r="AK59" s="135">
        <f>Step7!AK59</f>
        <v>6.6000000000000003E-2</v>
      </c>
      <c r="AL59" s="135">
        <f>Step7!AL59</f>
        <v>0</v>
      </c>
      <c r="AM59" s="135">
        <f>Step7!AM59</f>
        <v>0</v>
      </c>
      <c r="AN59" s="135">
        <f>Step7!AN59</f>
        <v>0</v>
      </c>
      <c r="AO59" s="135">
        <f>Step7!AO59</f>
        <v>0</v>
      </c>
      <c r="AP59" s="135">
        <f>Step7!AP59</f>
        <v>0</v>
      </c>
      <c r="AQ59" s="135">
        <f>Step7!AQ59</f>
        <v>0</v>
      </c>
      <c r="AT59" s="135">
        <f t="shared" si="26"/>
        <v>1.1759999999999999</v>
      </c>
      <c r="AU59" s="135">
        <f t="shared" si="33"/>
        <v>1.2E-2</v>
      </c>
      <c r="AV59" s="135">
        <f t="shared" si="27"/>
        <v>6.0000000000000001E-3</v>
      </c>
      <c r="AW59" s="135">
        <f t="shared" si="28"/>
        <v>1.194</v>
      </c>
      <c r="AX59" s="135">
        <f t="shared" si="29"/>
        <v>1.194</v>
      </c>
      <c r="AY59" s="135">
        <f t="shared" si="25"/>
        <v>1.194</v>
      </c>
      <c r="AZ59" s="135">
        <f t="shared" si="30"/>
        <v>0</v>
      </c>
      <c r="BA59" s="135">
        <f t="shared" si="31"/>
        <v>0</v>
      </c>
      <c r="BB59" s="135">
        <f t="shared" si="31"/>
        <v>0</v>
      </c>
      <c r="BC59" s="135">
        <f t="shared" si="31"/>
        <v>0</v>
      </c>
      <c r="BF59" s="309">
        <f t="shared" si="32"/>
        <v>0</v>
      </c>
    </row>
    <row r="60" spans="2:58">
      <c r="B60" s="205" t="str">
        <v>Construction of buildings</v>
      </c>
      <c r="C60" s="135">
        <f>Step7!C60</f>
        <v>0</v>
      </c>
      <c r="D60" s="135">
        <f>Step7!D60</f>
        <v>0</v>
      </c>
      <c r="E60" s="135">
        <f>Step7!E60</f>
        <v>0</v>
      </c>
      <c r="F60" s="135">
        <f>Step7!F60</f>
        <v>0</v>
      </c>
      <c r="G60" s="135">
        <f>Step7!G60</f>
        <v>0</v>
      </c>
      <c r="H60" s="135">
        <f>Step7!H60</f>
        <v>0</v>
      </c>
      <c r="I60" s="135">
        <f>Step7!I60</f>
        <v>0</v>
      </c>
      <c r="J60" s="135">
        <f>Step7!J60</f>
        <v>0</v>
      </c>
      <c r="K60" s="135">
        <f>Step7!K60</f>
        <v>0</v>
      </c>
      <c r="L60" s="135">
        <f>Step7!L60</f>
        <v>0</v>
      </c>
      <c r="M60" s="135">
        <f>Step7!M60</f>
        <v>0</v>
      </c>
      <c r="N60" s="135">
        <f>Step7!N60</f>
        <v>0</v>
      </c>
      <c r="O60" s="135">
        <f>Step7!O60</f>
        <v>0</v>
      </c>
      <c r="P60" s="135">
        <f>Step7!P60</f>
        <v>0</v>
      </c>
      <c r="Q60" s="135">
        <f>Step7!Q60</f>
        <v>0</v>
      </c>
      <c r="R60" s="135">
        <f>Step7!R60</f>
        <v>0</v>
      </c>
      <c r="S60" s="135">
        <f>Step7!S60</f>
        <v>0</v>
      </c>
      <c r="T60" s="135">
        <f>Step7!T60</f>
        <v>0</v>
      </c>
      <c r="U60" s="135">
        <f>Step7!U60</f>
        <v>0</v>
      </c>
      <c r="V60" s="135">
        <f>Step7!V60</f>
        <v>0</v>
      </c>
      <c r="W60" s="135">
        <f>Step7!W60</f>
        <v>0</v>
      </c>
      <c r="X60" s="135">
        <f>Step7!X60</f>
        <v>0</v>
      </c>
      <c r="Y60" s="135">
        <f>Step7!Y60</f>
        <v>0</v>
      </c>
      <c r="Z60" s="135">
        <f>Step7!Z60</f>
        <v>0</v>
      </c>
      <c r="AA60" s="135">
        <f>Step7!AA60</f>
        <v>0</v>
      </c>
      <c r="AB60" s="135">
        <f>Step7!AB60</f>
        <v>0</v>
      </c>
      <c r="AC60" s="135">
        <f>Step7!AC60</f>
        <v>0</v>
      </c>
      <c r="AD60" s="135">
        <f>Step7!AD60</f>
        <v>0</v>
      </c>
      <c r="AE60" s="135">
        <f>Step7!AE60</f>
        <v>0</v>
      </c>
      <c r="AF60" s="135">
        <f>Step7!AF60</f>
        <v>0</v>
      </c>
      <c r="AG60" s="135">
        <f>Step7!AG60</f>
        <v>0</v>
      </c>
      <c r="AH60" s="135">
        <f>Step7!AH60</f>
        <v>0</v>
      </c>
      <c r="AI60" s="135">
        <f>Step7!AI60</f>
        <v>0</v>
      </c>
      <c r="AJ60" s="135">
        <f>Step7!AJ60</f>
        <v>0</v>
      </c>
      <c r="AK60" s="135">
        <f>Step7!AK60</f>
        <v>0</v>
      </c>
      <c r="AL60" s="135">
        <f>Step7!AL60</f>
        <v>0</v>
      </c>
      <c r="AM60" s="135">
        <f>Step7!AM60</f>
        <v>0</v>
      </c>
      <c r="AN60" s="135">
        <f>Step7!AN60</f>
        <v>0</v>
      </c>
      <c r="AO60" s="135">
        <f>Step7!AO60</f>
        <v>0</v>
      </c>
      <c r="AP60" s="135">
        <f>Step7!AP60</f>
        <v>0</v>
      </c>
      <c r="AQ60" s="135">
        <f>Step7!AQ60</f>
        <v>0</v>
      </c>
      <c r="AT60" s="135">
        <f t="shared" si="26"/>
        <v>0</v>
      </c>
      <c r="AU60" s="135">
        <f t="shared" si="33"/>
        <v>0</v>
      </c>
      <c r="AV60" s="135">
        <f t="shared" si="27"/>
        <v>0</v>
      </c>
      <c r="AW60" s="135">
        <f t="shared" si="28"/>
        <v>0</v>
      </c>
      <c r="AX60" s="135">
        <f t="shared" si="29"/>
        <v>0</v>
      </c>
      <c r="AY60" s="135">
        <f t="shared" si="25"/>
        <v>0</v>
      </c>
      <c r="AZ60" s="135">
        <f t="shared" si="30"/>
        <v>0</v>
      </c>
      <c r="BA60" s="135">
        <f t="shared" si="31"/>
        <v>0</v>
      </c>
      <c r="BB60" s="135">
        <f t="shared" si="31"/>
        <v>0</v>
      </c>
      <c r="BC60" s="135">
        <f t="shared" si="31"/>
        <v>0</v>
      </c>
      <c r="BF60" s="309">
        <f t="shared" si="32"/>
        <v>0</v>
      </c>
    </row>
    <row r="61" spans="2:58">
      <c r="B61" s="205" t="str">
        <v>Others industries</v>
      </c>
      <c r="C61" s="135">
        <f>Step7!C61</f>
        <v>977176.52600000007</v>
      </c>
      <c r="D61" s="135">
        <f>Step7!D61</f>
        <v>330.58400877097023</v>
      </c>
      <c r="E61" s="135">
        <f>Step7!E61</f>
        <v>1710.3297643853541</v>
      </c>
      <c r="F61" s="135">
        <f>Step7!F61</f>
        <v>1351.3893887989536</v>
      </c>
      <c r="G61" s="135">
        <f>Step7!G61</f>
        <v>35057.462628414563</v>
      </c>
      <c r="H61" s="135">
        <f>Step7!H61</f>
        <v>204.65437556897112</v>
      </c>
      <c r="I61" s="135">
        <f>Step7!I61</f>
        <v>0.37683406117794183</v>
      </c>
      <c r="J61" s="135">
        <f>Step7!J61</f>
        <v>195038.31200000001</v>
      </c>
      <c r="K61" s="135">
        <f>Step7!K61</f>
        <v>15712.008835979799</v>
      </c>
      <c r="L61" s="135">
        <f>Step7!L61</f>
        <v>15712.008835979799</v>
      </c>
      <c r="M61" s="135">
        <f>Step7!M61</f>
        <v>0</v>
      </c>
      <c r="N61" s="135">
        <f>Step7!N61</f>
        <v>0</v>
      </c>
      <c r="O61" s="135">
        <f>Step7!O61</f>
        <v>12301.573164020203</v>
      </c>
      <c r="P61" s="135">
        <f>Step7!P61</f>
        <v>0</v>
      </c>
      <c r="Q61" s="135">
        <f>Step7!Q61</f>
        <v>6376.8009999999995</v>
      </c>
      <c r="R61" s="135">
        <f>Step7!R61</f>
        <v>654.1930000000001</v>
      </c>
      <c r="S61" s="135">
        <f>Step7!S61</f>
        <v>13241.542000000001</v>
      </c>
      <c r="T61" s="135">
        <f>Step7!T61</f>
        <v>13905.276999999996</v>
      </c>
      <c r="U61" s="135">
        <f>Step7!U61</f>
        <v>13826.491000000002</v>
      </c>
      <c r="V61" s="135">
        <f>Step7!V61</f>
        <v>968.78599999999972</v>
      </c>
      <c r="W61" s="135">
        <f>Step7!W61</f>
        <v>13678.725999999999</v>
      </c>
      <c r="X61" s="135">
        <f>Step7!X61</f>
        <v>357532.429</v>
      </c>
      <c r="Y61" s="135">
        <f>Step7!Y61</f>
        <v>4860.4269999999997</v>
      </c>
      <c r="Z61" s="135">
        <f>Step7!Z61</f>
        <v>118376.44099999999</v>
      </c>
      <c r="AA61" s="135">
        <f>Step7!AA61</f>
        <v>265550.815</v>
      </c>
      <c r="AB61" s="135">
        <f>Step7!AB61</f>
        <v>2608.085</v>
      </c>
      <c r="AC61" s="135">
        <f>Step7!AC61</f>
        <v>13.504000000000001</v>
      </c>
      <c r="AD61" s="135">
        <f>Step7!AD61</f>
        <v>311.35000000000002</v>
      </c>
      <c r="AE61" s="135">
        <f>Step7!AE61</f>
        <v>13787.908000000003</v>
      </c>
      <c r="AF61" s="135">
        <f>Step7!AF61</f>
        <v>6205.4420000000018</v>
      </c>
      <c r="AG61" s="135">
        <f>Step7!AG61</f>
        <v>112.20400000000002</v>
      </c>
      <c r="AH61" s="135">
        <f>Step7!AH61</f>
        <v>88200.265000000014</v>
      </c>
      <c r="AI61" s="135">
        <f>Step7!AI61</f>
        <v>6642.8959999999988</v>
      </c>
      <c r="AJ61" s="135">
        <f>Step7!AJ61</f>
        <v>4483.4040000000005</v>
      </c>
      <c r="AK61" s="135">
        <f>Step7!AK61</f>
        <v>330.92</v>
      </c>
      <c r="AL61" s="135">
        <f>Step7!AL61</f>
        <v>9451.6739999999936</v>
      </c>
      <c r="AM61" s="135">
        <f>Step7!AM61</f>
        <v>244401.603</v>
      </c>
      <c r="AN61" s="135">
        <f>Step7!AN61</f>
        <v>0</v>
      </c>
      <c r="AO61" s="135">
        <f>Step7!AO61</f>
        <v>45516.845000000001</v>
      </c>
      <c r="AP61" s="135">
        <f>Step7!AP61</f>
        <v>0</v>
      </c>
      <c r="AQ61" s="135">
        <f>Step7!AQ61</f>
        <v>7845.1890000000003</v>
      </c>
      <c r="AT61" s="135">
        <f t="shared" si="26"/>
        <v>977176.52600000007</v>
      </c>
      <c r="AU61" s="135">
        <f t="shared" si="33"/>
        <v>233693.109</v>
      </c>
      <c r="AV61" s="135">
        <f t="shared" si="27"/>
        <v>28013.582000000002</v>
      </c>
      <c r="AW61" s="135">
        <f t="shared" si="28"/>
        <v>1238883.2169999999</v>
      </c>
      <c r="AX61" s="135">
        <f t="shared" si="29"/>
        <v>1238883.2170000002</v>
      </c>
      <c r="AY61" s="135">
        <f t="shared" si="25"/>
        <v>941119.58000000007</v>
      </c>
      <c r="AZ61" s="135">
        <f t="shared" si="30"/>
        <v>244401.603</v>
      </c>
      <c r="BA61" s="135">
        <f t="shared" si="31"/>
        <v>45516.845000000001</v>
      </c>
      <c r="BB61" s="135">
        <f t="shared" si="31"/>
        <v>0</v>
      </c>
      <c r="BC61" s="135">
        <f t="shared" si="31"/>
        <v>7845.1890000000003</v>
      </c>
      <c r="BF61" s="309">
        <f t="shared" si="32"/>
        <v>0</v>
      </c>
    </row>
    <row r="62" spans="2:58">
      <c r="B62" s="205" t="str">
        <v>Air transport</v>
      </c>
      <c r="C62" s="135">
        <f>Step7!C62</f>
        <v>37791.751000000004</v>
      </c>
      <c r="D62" s="135">
        <f>Step7!D62</f>
        <v>0</v>
      </c>
      <c r="E62" s="135">
        <f>Step7!E62</f>
        <v>0</v>
      </c>
      <c r="F62" s="135">
        <f>Step7!F62</f>
        <v>0</v>
      </c>
      <c r="G62" s="135">
        <f>Step7!G62</f>
        <v>0</v>
      </c>
      <c r="H62" s="135">
        <f>Step7!H62</f>
        <v>0</v>
      </c>
      <c r="I62" s="135">
        <f>Step7!I62</f>
        <v>0</v>
      </c>
      <c r="J62" s="135">
        <f>Step7!J62</f>
        <v>0</v>
      </c>
      <c r="K62" s="135">
        <f>Step7!K62</f>
        <v>3920.0440142663724</v>
      </c>
      <c r="L62" s="135">
        <f>Step7!L62</f>
        <v>3920.0440142663724</v>
      </c>
      <c r="M62" s="135">
        <f>Step7!M62</f>
        <v>0</v>
      </c>
      <c r="N62" s="135">
        <f>Step7!N62</f>
        <v>0</v>
      </c>
      <c r="O62" s="135">
        <f>Step7!O62</f>
        <v>1630.8349857336275</v>
      </c>
      <c r="P62" s="135">
        <f>Step7!P62</f>
        <v>0</v>
      </c>
      <c r="Q62" s="135">
        <f>Step7!Q62</f>
        <v>0</v>
      </c>
      <c r="R62" s="135">
        <f>Step7!R62</f>
        <v>0</v>
      </c>
      <c r="S62" s="135">
        <f>Step7!S62</f>
        <v>0</v>
      </c>
      <c r="T62" s="135">
        <f>Step7!T62</f>
        <v>0</v>
      </c>
      <c r="U62" s="135">
        <f>Step7!U62</f>
        <v>0</v>
      </c>
      <c r="V62" s="135">
        <f>Step7!V62</f>
        <v>0</v>
      </c>
      <c r="W62" s="135">
        <f>Step7!W62</f>
        <v>0</v>
      </c>
      <c r="X62" s="135">
        <f>Step7!X62</f>
        <v>0</v>
      </c>
      <c r="Y62" s="135">
        <f>Step7!Y62</f>
        <v>0</v>
      </c>
      <c r="Z62" s="135">
        <f>Step7!Z62</f>
        <v>0</v>
      </c>
      <c r="AA62" s="135">
        <f>Step7!AA62</f>
        <v>0</v>
      </c>
      <c r="AB62" s="135">
        <f>Step7!AB62</f>
        <v>1134.2539999999999</v>
      </c>
      <c r="AC62" s="135">
        <f>Step7!AC62</f>
        <v>0</v>
      </c>
      <c r="AD62" s="135">
        <f>Step7!AD62</f>
        <v>0</v>
      </c>
      <c r="AE62" s="135">
        <f>Step7!AE62</f>
        <v>0</v>
      </c>
      <c r="AF62" s="135">
        <f>Step7!AF62</f>
        <v>0</v>
      </c>
      <c r="AG62" s="135">
        <f>Step7!AG62</f>
        <v>0</v>
      </c>
      <c r="AH62" s="135">
        <f>Step7!AH62</f>
        <v>29.248000000000001</v>
      </c>
      <c r="AI62" s="135">
        <f>Step7!AI62</f>
        <v>196.721</v>
      </c>
      <c r="AJ62" s="135">
        <f>Step7!AJ62</f>
        <v>0</v>
      </c>
      <c r="AK62" s="135">
        <f>Step7!AK62</f>
        <v>0</v>
      </c>
      <c r="AL62" s="135">
        <f>Step7!AL62</f>
        <v>0</v>
      </c>
      <c r="AM62" s="135">
        <f>Step7!AM62</f>
        <v>41982.406999999999</v>
      </c>
      <c r="AN62" s="135">
        <f>Step7!AN62</f>
        <v>0</v>
      </c>
      <c r="AO62" s="135">
        <f>Step7!AO62</f>
        <v>0</v>
      </c>
      <c r="AP62" s="135">
        <f>Step7!AP62</f>
        <v>0</v>
      </c>
      <c r="AQ62" s="135">
        <f>Step7!AQ62</f>
        <v>0</v>
      </c>
      <c r="AT62" s="135">
        <f t="shared" si="26"/>
        <v>37791.751000000004</v>
      </c>
      <c r="AU62" s="135">
        <f t="shared" si="33"/>
        <v>0</v>
      </c>
      <c r="AV62" s="135">
        <f t="shared" si="27"/>
        <v>5550.8789999999999</v>
      </c>
      <c r="AW62" s="135">
        <f t="shared" si="28"/>
        <v>43342.630000000005</v>
      </c>
      <c r="AX62" s="135">
        <f t="shared" si="29"/>
        <v>43342.63</v>
      </c>
      <c r="AY62" s="135">
        <f t="shared" si="25"/>
        <v>1360.223</v>
      </c>
      <c r="AZ62" s="135">
        <f t="shared" si="30"/>
        <v>41982.406999999999</v>
      </c>
      <c r="BA62" s="135">
        <f t="shared" si="31"/>
        <v>0</v>
      </c>
      <c r="BB62" s="135">
        <f t="shared" si="31"/>
        <v>0</v>
      </c>
      <c r="BC62" s="135">
        <f t="shared" si="31"/>
        <v>0</v>
      </c>
      <c r="BF62" s="309">
        <f t="shared" si="32"/>
        <v>0</v>
      </c>
    </row>
    <row r="63" spans="2:58">
      <c r="B63" s="205" t="str">
        <v>Rail transport</v>
      </c>
      <c r="C63" s="135">
        <f>Step7!C63</f>
        <v>0</v>
      </c>
      <c r="D63" s="135">
        <f>Step7!D63</f>
        <v>0</v>
      </c>
      <c r="E63" s="135">
        <f>Step7!E63</f>
        <v>0</v>
      </c>
      <c r="F63" s="135">
        <f>Step7!F63</f>
        <v>0</v>
      </c>
      <c r="G63" s="135">
        <f>Step7!G63</f>
        <v>0</v>
      </c>
      <c r="H63" s="135">
        <f>Step7!H63</f>
        <v>0</v>
      </c>
      <c r="I63" s="135">
        <f>Step7!I63</f>
        <v>0</v>
      </c>
      <c r="J63" s="135">
        <f>Step7!J63</f>
        <v>0</v>
      </c>
      <c r="K63" s="135">
        <f>Step7!K63</f>
        <v>0</v>
      </c>
      <c r="L63" s="135">
        <f>Step7!L63</f>
        <v>0</v>
      </c>
      <c r="M63" s="135">
        <f>Step7!M63</f>
        <v>0</v>
      </c>
      <c r="N63" s="135">
        <f>Step7!N63</f>
        <v>0</v>
      </c>
      <c r="O63" s="135">
        <f>Step7!O63</f>
        <v>0</v>
      </c>
      <c r="P63" s="135">
        <f>Step7!P63</f>
        <v>0</v>
      </c>
      <c r="Q63" s="135">
        <f>Step7!Q63</f>
        <v>0</v>
      </c>
      <c r="R63" s="135">
        <f>Step7!R63</f>
        <v>0</v>
      </c>
      <c r="S63" s="135">
        <f>Step7!S63</f>
        <v>0</v>
      </c>
      <c r="T63" s="135">
        <f>Step7!T63</f>
        <v>0</v>
      </c>
      <c r="U63" s="135">
        <f>Step7!U63</f>
        <v>0</v>
      </c>
      <c r="V63" s="135">
        <f>Step7!V63</f>
        <v>0</v>
      </c>
      <c r="W63" s="135">
        <f>Step7!W63</f>
        <v>0</v>
      </c>
      <c r="X63" s="135">
        <f>Step7!X63</f>
        <v>0</v>
      </c>
      <c r="Y63" s="135">
        <f>Step7!Y63</f>
        <v>0</v>
      </c>
      <c r="Z63" s="135">
        <f>Step7!Z63</f>
        <v>0</v>
      </c>
      <c r="AA63" s="135">
        <f>Step7!AA63</f>
        <v>0</v>
      </c>
      <c r="AB63" s="135">
        <f>Step7!AB63</f>
        <v>0</v>
      </c>
      <c r="AC63" s="135">
        <f>Step7!AC63</f>
        <v>0</v>
      </c>
      <c r="AD63" s="135">
        <f>Step7!AD63</f>
        <v>0</v>
      </c>
      <c r="AE63" s="135">
        <f>Step7!AE63</f>
        <v>0</v>
      </c>
      <c r="AF63" s="135">
        <f>Step7!AF63</f>
        <v>0</v>
      </c>
      <c r="AG63" s="135">
        <f>Step7!AG63</f>
        <v>0</v>
      </c>
      <c r="AH63" s="135">
        <f>Step7!AH63</f>
        <v>0</v>
      </c>
      <c r="AI63" s="135">
        <f>Step7!AI63</f>
        <v>0</v>
      </c>
      <c r="AJ63" s="135">
        <f>Step7!AJ63</f>
        <v>0</v>
      </c>
      <c r="AK63" s="135">
        <f>Step7!AK63</f>
        <v>0</v>
      </c>
      <c r="AL63" s="135">
        <f>Step7!AL63</f>
        <v>0</v>
      </c>
      <c r="AM63" s="135">
        <f>Step7!AM63</f>
        <v>0</v>
      </c>
      <c r="AN63" s="135">
        <f>Step7!AN63</f>
        <v>0</v>
      </c>
      <c r="AO63" s="135">
        <f>Step7!AO63</f>
        <v>0</v>
      </c>
      <c r="AP63" s="135">
        <f>Step7!AP63</f>
        <v>0</v>
      </c>
      <c r="AQ63" s="135">
        <f>Step7!AQ63</f>
        <v>0</v>
      </c>
      <c r="AT63" s="135">
        <f t="shared" si="26"/>
        <v>0</v>
      </c>
      <c r="AU63" s="135">
        <f t="shared" si="33"/>
        <v>0</v>
      </c>
      <c r="AV63" s="135">
        <f t="shared" si="27"/>
        <v>0</v>
      </c>
      <c r="AW63" s="135">
        <f t="shared" si="28"/>
        <v>0</v>
      </c>
      <c r="AX63" s="135">
        <f t="shared" si="29"/>
        <v>0</v>
      </c>
      <c r="AY63" s="135">
        <f t="shared" si="25"/>
        <v>0</v>
      </c>
      <c r="AZ63" s="135">
        <f t="shared" si="30"/>
        <v>0</v>
      </c>
      <c r="BA63" s="135">
        <f t="shared" si="31"/>
        <v>0</v>
      </c>
      <c r="BB63" s="135">
        <f t="shared" si="31"/>
        <v>0</v>
      </c>
      <c r="BC63" s="135">
        <f t="shared" si="31"/>
        <v>0</v>
      </c>
      <c r="BF63" s="309">
        <f t="shared" si="32"/>
        <v>0</v>
      </c>
    </row>
    <row r="64" spans="2:58">
      <c r="B64" s="205" t="str">
        <v>Water transport</v>
      </c>
      <c r="C64" s="135">
        <f>Step7!C64</f>
        <v>2469.62</v>
      </c>
      <c r="D64" s="135">
        <f>Step7!D64</f>
        <v>0</v>
      </c>
      <c r="E64" s="135">
        <f>Step7!E64</f>
        <v>0</v>
      </c>
      <c r="F64" s="135">
        <f>Step7!F64</f>
        <v>0</v>
      </c>
      <c r="G64" s="135">
        <f>Step7!G64</f>
        <v>0</v>
      </c>
      <c r="H64" s="135">
        <f>Step7!H64</f>
        <v>0</v>
      </c>
      <c r="I64" s="135">
        <f>Step7!I64</f>
        <v>0</v>
      </c>
      <c r="J64" s="135">
        <f>Step7!J64</f>
        <v>0</v>
      </c>
      <c r="K64" s="135">
        <f>Step7!K64</f>
        <v>0</v>
      </c>
      <c r="L64" s="135">
        <f>Step7!L64</f>
        <v>0</v>
      </c>
      <c r="M64" s="135">
        <f>Step7!M64</f>
        <v>0</v>
      </c>
      <c r="N64" s="135">
        <f>Step7!N64</f>
        <v>0</v>
      </c>
      <c r="O64" s="135">
        <f>Step7!O64</f>
        <v>0</v>
      </c>
      <c r="P64" s="135">
        <f>Step7!P64</f>
        <v>0</v>
      </c>
      <c r="Q64" s="135">
        <f>Step7!Q64</f>
        <v>0</v>
      </c>
      <c r="R64" s="135">
        <f>Step7!R64</f>
        <v>0</v>
      </c>
      <c r="S64" s="135">
        <f>Step7!S64</f>
        <v>0</v>
      </c>
      <c r="T64" s="135">
        <f>Step7!T64</f>
        <v>0</v>
      </c>
      <c r="U64" s="135">
        <f>Step7!U64</f>
        <v>0</v>
      </c>
      <c r="V64" s="135">
        <f>Step7!V64</f>
        <v>0</v>
      </c>
      <c r="W64" s="135">
        <f>Step7!W64</f>
        <v>0</v>
      </c>
      <c r="X64" s="135">
        <f>Step7!X64</f>
        <v>0</v>
      </c>
      <c r="Y64" s="135">
        <f>Step7!Y64</f>
        <v>0</v>
      </c>
      <c r="Z64" s="135">
        <f>Step7!Z64</f>
        <v>0</v>
      </c>
      <c r="AA64" s="135">
        <f>Step7!AA64</f>
        <v>0</v>
      </c>
      <c r="AB64" s="135">
        <f>Step7!AB64</f>
        <v>0</v>
      </c>
      <c r="AC64" s="135">
        <f>Step7!AC64</f>
        <v>0</v>
      </c>
      <c r="AD64" s="135">
        <f>Step7!AD64</f>
        <v>2469.62</v>
      </c>
      <c r="AE64" s="135">
        <f>Step7!AE64</f>
        <v>0</v>
      </c>
      <c r="AF64" s="135">
        <f>Step7!AF64</f>
        <v>0</v>
      </c>
      <c r="AG64" s="135">
        <f>Step7!AG64</f>
        <v>0</v>
      </c>
      <c r="AH64" s="135">
        <f>Step7!AH64</f>
        <v>0</v>
      </c>
      <c r="AI64" s="135">
        <f>Step7!AI64</f>
        <v>0</v>
      </c>
      <c r="AJ64" s="135">
        <f>Step7!AJ64</f>
        <v>0</v>
      </c>
      <c r="AK64" s="135">
        <f>Step7!AK64</f>
        <v>0</v>
      </c>
      <c r="AL64" s="135">
        <f>Step7!AL64</f>
        <v>0</v>
      </c>
      <c r="AM64" s="135">
        <f>Step7!AM64</f>
        <v>0</v>
      </c>
      <c r="AN64" s="135">
        <f>Step7!AN64</f>
        <v>0</v>
      </c>
      <c r="AO64" s="135">
        <f>Step7!AO64</f>
        <v>0</v>
      </c>
      <c r="AP64" s="135">
        <f>Step7!AP64</f>
        <v>0</v>
      </c>
      <c r="AQ64" s="135">
        <f>Step7!AQ64</f>
        <v>0</v>
      </c>
      <c r="AT64" s="135">
        <f t="shared" si="26"/>
        <v>2469.62</v>
      </c>
      <c r="AU64" s="135">
        <f t="shared" si="33"/>
        <v>0</v>
      </c>
      <c r="AV64" s="135">
        <f t="shared" si="27"/>
        <v>0</v>
      </c>
      <c r="AW64" s="135">
        <f t="shared" si="28"/>
        <v>2469.62</v>
      </c>
      <c r="AX64" s="135">
        <f t="shared" si="29"/>
        <v>2469.62</v>
      </c>
      <c r="AY64" s="135">
        <f t="shared" si="25"/>
        <v>2469.62</v>
      </c>
      <c r="AZ64" s="135">
        <f t="shared" si="30"/>
        <v>0</v>
      </c>
      <c r="BA64" s="135">
        <f t="shared" si="31"/>
        <v>0</v>
      </c>
      <c r="BB64" s="135">
        <f t="shared" si="31"/>
        <v>0</v>
      </c>
      <c r="BC64" s="135">
        <f t="shared" si="31"/>
        <v>0</v>
      </c>
      <c r="BF64" s="309">
        <f t="shared" si="32"/>
        <v>0</v>
      </c>
    </row>
    <row r="65" spans="2:58">
      <c r="B65" s="205" t="str">
        <v>Freight transport by road</v>
      </c>
      <c r="C65" s="135">
        <f>Step7!C65</f>
        <v>20.209</v>
      </c>
      <c r="D65" s="135">
        <f>Step7!D65</f>
        <v>0</v>
      </c>
      <c r="E65" s="135">
        <f>Step7!E65</f>
        <v>0</v>
      </c>
      <c r="F65" s="135">
        <f>Step7!F65</f>
        <v>0</v>
      </c>
      <c r="G65" s="135">
        <f>Step7!G65</f>
        <v>0</v>
      </c>
      <c r="H65" s="135">
        <f>Step7!H65</f>
        <v>0</v>
      </c>
      <c r="I65" s="135">
        <f>Step7!I65</f>
        <v>0</v>
      </c>
      <c r="J65" s="135">
        <f>Step7!J65</f>
        <v>0</v>
      </c>
      <c r="K65" s="135">
        <f>Step7!K65</f>
        <v>0</v>
      </c>
      <c r="L65" s="135">
        <f>Step7!L65</f>
        <v>0</v>
      </c>
      <c r="M65" s="135">
        <f>Step7!M65</f>
        <v>0</v>
      </c>
      <c r="N65" s="135">
        <f>Step7!N65</f>
        <v>0</v>
      </c>
      <c r="O65" s="135">
        <f>Step7!O65</f>
        <v>0</v>
      </c>
      <c r="P65" s="135">
        <f>Step7!P65</f>
        <v>0</v>
      </c>
      <c r="Q65" s="135">
        <f>Step7!Q65</f>
        <v>0</v>
      </c>
      <c r="R65" s="135">
        <f>Step7!R65</f>
        <v>0</v>
      </c>
      <c r="S65" s="135">
        <f>Step7!S65</f>
        <v>0</v>
      </c>
      <c r="T65" s="135">
        <f>Step7!T65</f>
        <v>0</v>
      </c>
      <c r="U65" s="135">
        <f>Step7!U65</f>
        <v>0</v>
      </c>
      <c r="V65" s="135">
        <f>Step7!V65</f>
        <v>0</v>
      </c>
      <c r="W65" s="135">
        <f>Step7!W65</f>
        <v>0</v>
      </c>
      <c r="X65" s="135">
        <f>Step7!X65</f>
        <v>0</v>
      </c>
      <c r="Y65" s="135">
        <f>Step7!Y65</f>
        <v>0</v>
      </c>
      <c r="Z65" s="135">
        <f>Step7!Z65</f>
        <v>0</v>
      </c>
      <c r="AA65" s="135">
        <f>Step7!AA65</f>
        <v>0</v>
      </c>
      <c r="AB65" s="135">
        <f>Step7!AB65</f>
        <v>0</v>
      </c>
      <c r="AC65" s="135">
        <f>Step7!AC65</f>
        <v>0</v>
      </c>
      <c r="AD65" s="135">
        <f>Step7!AD65</f>
        <v>0</v>
      </c>
      <c r="AE65" s="135">
        <f>Step7!AE65</f>
        <v>0</v>
      </c>
      <c r="AF65" s="135">
        <f>Step7!AF65</f>
        <v>0</v>
      </c>
      <c r="AG65" s="135">
        <f>Step7!AG65</f>
        <v>0</v>
      </c>
      <c r="AH65" s="135">
        <f>Step7!AH65</f>
        <v>0</v>
      </c>
      <c r="AI65" s="135">
        <f>Step7!AI65</f>
        <v>20.209</v>
      </c>
      <c r="AJ65" s="135">
        <f>Step7!AJ65</f>
        <v>0</v>
      </c>
      <c r="AK65" s="135">
        <f>Step7!AK65</f>
        <v>0</v>
      </c>
      <c r="AL65" s="135">
        <f>Step7!AL65</f>
        <v>0</v>
      </c>
      <c r="AM65" s="135">
        <f>Step7!AM65</f>
        <v>0</v>
      </c>
      <c r="AN65" s="135">
        <f>Step7!AN65</f>
        <v>0</v>
      </c>
      <c r="AO65" s="135">
        <f>Step7!AO65</f>
        <v>0</v>
      </c>
      <c r="AP65" s="135">
        <f>Step7!AP65</f>
        <v>0</v>
      </c>
      <c r="AQ65" s="135">
        <f>Step7!AQ65</f>
        <v>0</v>
      </c>
      <c r="AT65" s="135">
        <f t="shared" si="26"/>
        <v>20.209</v>
      </c>
      <c r="AU65" s="135">
        <f t="shared" si="33"/>
        <v>0</v>
      </c>
      <c r="AV65" s="135">
        <f t="shared" si="27"/>
        <v>0</v>
      </c>
      <c r="AW65" s="135">
        <f t="shared" si="28"/>
        <v>20.209</v>
      </c>
      <c r="AX65" s="135">
        <f t="shared" si="29"/>
        <v>20.209</v>
      </c>
      <c r="AY65" s="135">
        <f t="shared" si="25"/>
        <v>20.209</v>
      </c>
      <c r="AZ65" s="135">
        <f t="shared" si="30"/>
        <v>0</v>
      </c>
      <c r="BA65" s="135">
        <f t="shared" si="31"/>
        <v>0</v>
      </c>
      <c r="BB65" s="135">
        <f t="shared" si="31"/>
        <v>0</v>
      </c>
      <c r="BC65" s="135">
        <f t="shared" si="31"/>
        <v>0</v>
      </c>
      <c r="BF65" s="309">
        <f t="shared" si="32"/>
        <v>0</v>
      </c>
    </row>
    <row r="66" spans="2:58">
      <c r="B66" s="205" t="str">
        <v>Passager transport by road</v>
      </c>
      <c r="C66" s="135">
        <f>Step7!C66</f>
        <v>11.803000000000001</v>
      </c>
      <c r="D66" s="135">
        <f>Step7!D66</f>
        <v>0</v>
      </c>
      <c r="E66" s="135">
        <f>Step7!E66</f>
        <v>0</v>
      </c>
      <c r="F66" s="135">
        <f>Step7!F66</f>
        <v>0</v>
      </c>
      <c r="G66" s="135">
        <f>Step7!G66</f>
        <v>0</v>
      </c>
      <c r="H66" s="135">
        <f>Step7!H66</f>
        <v>0</v>
      </c>
      <c r="I66" s="135">
        <f>Step7!I66</f>
        <v>0</v>
      </c>
      <c r="J66" s="135">
        <f>Step7!J66</f>
        <v>0</v>
      </c>
      <c r="K66" s="135">
        <f>Step7!K66</f>
        <v>0</v>
      </c>
      <c r="L66" s="135">
        <f>Step7!L66</f>
        <v>0</v>
      </c>
      <c r="M66" s="135">
        <f>Step7!M66</f>
        <v>0</v>
      </c>
      <c r="N66" s="135">
        <f>Step7!N66</f>
        <v>0</v>
      </c>
      <c r="O66" s="135">
        <f>Step7!O66</f>
        <v>0</v>
      </c>
      <c r="P66" s="135">
        <f>Step7!P66</f>
        <v>0</v>
      </c>
      <c r="Q66" s="135">
        <f>Step7!Q66</f>
        <v>0</v>
      </c>
      <c r="R66" s="135">
        <f>Step7!R66</f>
        <v>0</v>
      </c>
      <c r="S66" s="135">
        <f>Step7!S66</f>
        <v>0</v>
      </c>
      <c r="T66" s="135">
        <f>Step7!T66</f>
        <v>0</v>
      </c>
      <c r="U66" s="135">
        <f>Step7!U66</f>
        <v>0</v>
      </c>
      <c r="V66" s="135">
        <f>Step7!V66</f>
        <v>0</v>
      </c>
      <c r="W66" s="135">
        <f>Step7!W66</f>
        <v>0</v>
      </c>
      <c r="X66" s="135">
        <f>Step7!X66</f>
        <v>0</v>
      </c>
      <c r="Y66" s="135">
        <f>Step7!Y66</f>
        <v>0</v>
      </c>
      <c r="Z66" s="135">
        <f>Step7!Z66</f>
        <v>0</v>
      </c>
      <c r="AA66" s="135">
        <f>Step7!AA66</f>
        <v>0</v>
      </c>
      <c r="AB66" s="135">
        <f>Step7!AB66</f>
        <v>0</v>
      </c>
      <c r="AC66" s="135">
        <f>Step7!AC66</f>
        <v>0</v>
      </c>
      <c r="AD66" s="135">
        <f>Step7!AD66</f>
        <v>0</v>
      </c>
      <c r="AE66" s="135">
        <f>Step7!AE66</f>
        <v>0</v>
      </c>
      <c r="AF66" s="135">
        <f>Step7!AF66</f>
        <v>0</v>
      </c>
      <c r="AG66" s="135">
        <f>Step7!AG66</f>
        <v>0</v>
      </c>
      <c r="AH66" s="135">
        <f>Step7!AH66</f>
        <v>0</v>
      </c>
      <c r="AI66" s="135">
        <f>Step7!AI66</f>
        <v>11.803000000000001</v>
      </c>
      <c r="AJ66" s="135">
        <f>Step7!AJ66</f>
        <v>0</v>
      </c>
      <c r="AK66" s="135">
        <f>Step7!AK66</f>
        <v>0</v>
      </c>
      <c r="AL66" s="135">
        <f>Step7!AL66</f>
        <v>0</v>
      </c>
      <c r="AM66" s="135">
        <f>Step7!AM66</f>
        <v>0</v>
      </c>
      <c r="AN66" s="135">
        <f>Step7!AN66</f>
        <v>0</v>
      </c>
      <c r="AO66" s="135">
        <f>Step7!AO66</f>
        <v>0</v>
      </c>
      <c r="AP66" s="135">
        <f>Step7!AP66</f>
        <v>0</v>
      </c>
      <c r="AQ66" s="135">
        <f>Step7!AQ66</f>
        <v>0</v>
      </c>
      <c r="AT66" s="135">
        <f t="shared" si="26"/>
        <v>11.803000000000001</v>
      </c>
      <c r="AU66" s="135">
        <f t="shared" si="33"/>
        <v>0</v>
      </c>
      <c r="AV66" s="135">
        <f t="shared" si="27"/>
        <v>0</v>
      </c>
      <c r="AW66" s="135">
        <f t="shared" si="28"/>
        <v>11.803000000000001</v>
      </c>
      <c r="AX66" s="135">
        <f t="shared" si="29"/>
        <v>11.803000000000001</v>
      </c>
      <c r="AY66" s="135">
        <f t="shared" si="25"/>
        <v>11.803000000000001</v>
      </c>
      <c r="AZ66" s="135">
        <f t="shared" si="30"/>
        <v>0</v>
      </c>
      <c r="BA66" s="135">
        <f t="shared" si="31"/>
        <v>0</v>
      </c>
      <c r="BB66" s="135">
        <f t="shared" si="31"/>
        <v>0</v>
      </c>
      <c r="BC66" s="135">
        <f t="shared" si="31"/>
        <v>0</v>
      </c>
      <c r="BF66" s="309">
        <f t="shared" si="32"/>
        <v>0</v>
      </c>
    </row>
    <row r="67" spans="2:58">
      <c r="B67" s="205" t="str">
        <v>Other transports</v>
      </c>
      <c r="C67" s="135">
        <f>Step7!C67</f>
        <v>283.33499999999998</v>
      </c>
      <c r="D67" s="135">
        <f>Step7!D67</f>
        <v>0</v>
      </c>
      <c r="E67" s="135">
        <f>Step7!E67</f>
        <v>0</v>
      </c>
      <c r="F67" s="135">
        <f>Step7!F67</f>
        <v>0</v>
      </c>
      <c r="G67" s="135">
        <f>Step7!G67</f>
        <v>0</v>
      </c>
      <c r="H67" s="135">
        <f>Step7!H67</f>
        <v>0</v>
      </c>
      <c r="I67" s="135">
        <f>Step7!I67</f>
        <v>0</v>
      </c>
      <c r="J67" s="135">
        <f>Step7!J67</f>
        <v>0</v>
      </c>
      <c r="K67" s="135">
        <f>Step7!K67</f>
        <v>0</v>
      </c>
      <c r="L67" s="135">
        <f>Step7!L67</f>
        <v>0</v>
      </c>
      <c r="M67" s="135">
        <f>Step7!M67</f>
        <v>0</v>
      </c>
      <c r="N67" s="135">
        <f>Step7!N67</f>
        <v>0</v>
      </c>
      <c r="O67" s="135">
        <f>Step7!O67</f>
        <v>0</v>
      </c>
      <c r="P67" s="135">
        <f>Step7!P67</f>
        <v>0</v>
      </c>
      <c r="Q67" s="135">
        <f>Step7!Q67</f>
        <v>0</v>
      </c>
      <c r="R67" s="135">
        <f>Step7!R67</f>
        <v>0</v>
      </c>
      <c r="S67" s="135">
        <f>Step7!S67</f>
        <v>0</v>
      </c>
      <c r="T67" s="135">
        <f>Step7!T67</f>
        <v>0</v>
      </c>
      <c r="U67" s="135">
        <f>Step7!U67</f>
        <v>0</v>
      </c>
      <c r="V67" s="135">
        <f>Step7!V67</f>
        <v>0</v>
      </c>
      <c r="W67" s="135">
        <f>Step7!W67</f>
        <v>0</v>
      </c>
      <c r="X67" s="135">
        <f>Step7!X67</f>
        <v>0</v>
      </c>
      <c r="Y67" s="135">
        <f>Step7!Y67</f>
        <v>0</v>
      </c>
      <c r="Z67" s="135">
        <f>Step7!Z67</f>
        <v>0</v>
      </c>
      <c r="AA67" s="135">
        <f>Step7!AA67</f>
        <v>0</v>
      </c>
      <c r="AB67" s="135">
        <f>Step7!AB67</f>
        <v>0</v>
      </c>
      <c r="AC67" s="135">
        <f>Step7!AC67</f>
        <v>0</v>
      </c>
      <c r="AD67" s="135">
        <f>Step7!AD67</f>
        <v>0</v>
      </c>
      <c r="AE67" s="135">
        <f>Step7!AE67</f>
        <v>242.95699999999999</v>
      </c>
      <c r="AF67" s="135">
        <f>Step7!AF67</f>
        <v>0</v>
      </c>
      <c r="AG67" s="135">
        <f>Step7!AG67</f>
        <v>0</v>
      </c>
      <c r="AH67" s="135">
        <f>Step7!AH67</f>
        <v>35.799000000000007</v>
      </c>
      <c r="AI67" s="135">
        <f>Step7!AI67</f>
        <v>4.5790000000000006</v>
      </c>
      <c r="AJ67" s="135">
        <f>Step7!AJ67</f>
        <v>0</v>
      </c>
      <c r="AK67" s="135">
        <f>Step7!AK67</f>
        <v>0</v>
      </c>
      <c r="AL67" s="135">
        <f>Step7!AL67</f>
        <v>0</v>
      </c>
      <c r="AM67" s="135">
        <f>Step7!AM67</f>
        <v>0</v>
      </c>
      <c r="AN67" s="135">
        <f>Step7!AN67</f>
        <v>0</v>
      </c>
      <c r="AO67" s="135">
        <f>Step7!AO67</f>
        <v>0</v>
      </c>
      <c r="AP67" s="135">
        <f>Step7!AP67</f>
        <v>0</v>
      </c>
      <c r="AQ67" s="135">
        <f>Step7!AQ67</f>
        <v>0</v>
      </c>
      <c r="AT67" s="135">
        <f t="shared" si="26"/>
        <v>283.33499999999998</v>
      </c>
      <c r="AU67" s="135">
        <f t="shared" si="33"/>
        <v>0</v>
      </c>
      <c r="AV67" s="135">
        <f t="shared" si="27"/>
        <v>0</v>
      </c>
      <c r="AW67" s="135">
        <f t="shared" si="28"/>
        <v>283.33499999999998</v>
      </c>
      <c r="AX67" s="135">
        <f t="shared" si="29"/>
        <v>283.33499999999998</v>
      </c>
      <c r="AY67" s="135">
        <f t="shared" si="25"/>
        <v>283.33499999999998</v>
      </c>
      <c r="AZ67" s="135">
        <f t="shared" si="30"/>
        <v>0</v>
      </c>
      <c r="BA67" s="135">
        <f t="shared" si="31"/>
        <v>0</v>
      </c>
      <c r="BB67" s="135">
        <f t="shared" si="31"/>
        <v>0</v>
      </c>
      <c r="BC67" s="135">
        <f t="shared" si="31"/>
        <v>0</v>
      </c>
      <c r="BF67" s="309">
        <f t="shared" si="32"/>
        <v>0</v>
      </c>
    </row>
    <row r="68" spans="2:58">
      <c r="B68" s="205" t="str">
        <v>Business services</v>
      </c>
      <c r="C68" s="135">
        <f>Step7!C68</f>
        <v>126451.65999999997</v>
      </c>
      <c r="D68" s="135">
        <f>Step7!D68</f>
        <v>0</v>
      </c>
      <c r="E68" s="135">
        <f>Step7!E68</f>
        <v>0</v>
      </c>
      <c r="F68" s="135">
        <f>Step7!F68</f>
        <v>0</v>
      </c>
      <c r="G68" s="135">
        <f>Step7!G68</f>
        <v>0</v>
      </c>
      <c r="H68" s="135">
        <f>Step7!H68</f>
        <v>0</v>
      </c>
      <c r="I68" s="135">
        <f>Step7!I68</f>
        <v>0</v>
      </c>
      <c r="J68" s="135">
        <f>Step7!J68</f>
        <v>0</v>
      </c>
      <c r="K68" s="135">
        <f>Step7!K68</f>
        <v>411.70610631236877</v>
      </c>
      <c r="L68" s="135">
        <f>Step7!L68</f>
        <v>411.70610631236877</v>
      </c>
      <c r="M68" s="135">
        <f>Step7!M68</f>
        <v>0</v>
      </c>
      <c r="N68" s="135">
        <f>Step7!N68</f>
        <v>0</v>
      </c>
      <c r="O68" s="135">
        <f>Step7!O68</f>
        <v>1655.4548936876313</v>
      </c>
      <c r="P68" s="135">
        <f>Step7!P68</f>
        <v>0</v>
      </c>
      <c r="Q68" s="135">
        <f>Step7!Q68</f>
        <v>1319.7530000000002</v>
      </c>
      <c r="R68" s="135">
        <f>Step7!R68</f>
        <v>11.919</v>
      </c>
      <c r="S68" s="135">
        <f>Step7!S68</f>
        <v>6119.4120000000003</v>
      </c>
      <c r="T68" s="135">
        <f>Step7!T68</f>
        <v>598.30799999999999</v>
      </c>
      <c r="U68" s="135">
        <f>Step7!U68</f>
        <v>2314.5070999999998</v>
      </c>
      <c r="V68" s="135">
        <f>Step7!V68</f>
        <v>218.55499999999998</v>
      </c>
      <c r="W68" s="135">
        <f>Step7!W68</f>
        <v>495.697</v>
      </c>
      <c r="X68" s="135">
        <f>Step7!X68</f>
        <v>6919.8670000000002</v>
      </c>
      <c r="Y68" s="135">
        <f>Step7!Y68</f>
        <v>493.89000000000004</v>
      </c>
      <c r="Z68" s="135">
        <f>Step7!Z68</f>
        <v>4267.1970000000001</v>
      </c>
      <c r="AA68" s="135">
        <f>Step7!AA68</f>
        <v>5644.2859999999991</v>
      </c>
      <c r="AB68" s="135">
        <f>Step7!AB68</f>
        <v>3631.7069999999994</v>
      </c>
      <c r="AC68" s="135">
        <f>Step7!AC68</f>
        <v>873.59099999999989</v>
      </c>
      <c r="AD68" s="135">
        <f>Step7!AD68</f>
        <v>377.37099999999998</v>
      </c>
      <c r="AE68" s="135">
        <f>Step7!AE68</f>
        <v>3846.1089999999999</v>
      </c>
      <c r="AF68" s="135">
        <f>Step7!AF68</f>
        <v>1790.64</v>
      </c>
      <c r="AG68" s="135">
        <f>Step7!AG68</f>
        <v>63.811</v>
      </c>
      <c r="AH68" s="135">
        <f>Step7!AH68</f>
        <v>71269.593000000008</v>
      </c>
      <c r="AI68" s="135">
        <f>Step7!AI68</f>
        <v>9378.3959999999988</v>
      </c>
      <c r="AJ68" s="135">
        <f>Step7!AJ68</f>
        <v>341.84899999999999</v>
      </c>
      <c r="AK68" s="135">
        <f>Step7!AK68</f>
        <v>231.59989999999999</v>
      </c>
      <c r="AL68" s="135">
        <f>Step7!AL68</f>
        <v>1499.6569999999999</v>
      </c>
      <c r="AM68" s="135">
        <f>Step7!AM68</f>
        <v>6811.1060000000007</v>
      </c>
      <c r="AN68" s="135">
        <f>Step7!AN68</f>
        <v>0</v>
      </c>
      <c r="AO68" s="135">
        <f>Step7!AO68</f>
        <v>0</v>
      </c>
      <c r="AP68" s="135">
        <f>Step7!AP68</f>
        <v>0</v>
      </c>
      <c r="AQ68" s="135">
        <f>Step7!AQ68</f>
        <v>0</v>
      </c>
      <c r="AT68" s="135">
        <f t="shared" si="26"/>
        <v>126451.65999999997</v>
      </c>
      <c r="AU68" s="135">
        <f t="shared" si="33"/>
        <v>0</v>
      </c>
      <c r="AV68" s="135">
        <f t="shared" si="27"/>
        <v>2067.1610000000001</v>
      </c>
      <c r="AW68" s="135">
        <f t="shared" si="28"/>
        <v>128518.82099999997</v>
      </c>
      <c r="AX68" s="135">
        <f t="shared" si="29"/>
        <v>128518.821</v>
      </c>
      <c r="AY68" s="135">
        <f t="shared" si="25"/>
        <v>121707.715</v>
      </c>
      <c r="AZ68" s="135">
        <f t="shared" si="30"/>
        <v>6811.1060000000007</v>
      </c>
      <c r="BA68" s="135">
        <f t="shared" si="31"/>
        <v>0</v>
      </c>
      <c r="BB68" s="135">
        <f t="shared" si="31"/>
        <v>0</v>
      </c>
      <c r="BC68" s="135">
        <f t="shared" si="31"/>
        <v>0</v>
      </c>
      <c r="BF68" s="309">
        <f t="shared" si="32"/>
        <v>0</v>
      </c>
    </row>
    <row r="69" spans="2:58">
      <c r="B69" s="205" t="str">
        <v>Public services</v>
      </c>
      <c r="C69" s="135">
        <f>Step7!C69</f>
        <v>0</v>
      </c>
      <c r="D69" s="135">
        <f>Step7!D69</f>
        <v>0</v>
      </c>
      <c r="E69" s="135">
        <f>Step7!E69</f>
        <v>0</v>
      </c>
      <c r="F69" s="135">
        <f>Step7!F69</f>
        <v>0</v>
      </c>
      <c r="G69" s="135">
        <f>Step7!G69</f>
        <v>0</v>
      </c>
      <c r="H69" s="135">
        <f>Step7!H69</f>
        <v>0</v>
      </c>
      <c r="I69" s="135">
        <f>Step7!I69</f>
        <v>0</v>
      </c>
      <c r="J69" s="135">
        <f>Step7!J69</f>
        <v>0</v>
      </c>
      <c r="K69" s="135">
        <f>Step7!K69</f>
        <v>0</v>
      </c>
      <c r="L69" s="135">
        <f>Step7!L69</f>
        <v>0</v>
      </c>
      <c r="M69" s="135">
        <f>Step7!M69</f>
        <v>0</v>
      </c>
      <c r="N69" s="135">
        <f>Step7!N69</f>
        <v>0</v>
      </c>
      <c r="O69" s="135">
        <f>Step7!O69</f>
        <v>0</v>
      </c>
      <c r="P69" s="135">
        <f>Step7!P69</f>
        <v>0</v>
      </c>
      <c r="Q69" s="135">
        <f>Step7!Q69</f>
        <v>0</v>
      </c>
      <c r="R69" s="135">
        <f>Step7!R69</f>
        <v>0</v>
      </c>
      <c r="S69" s="135">
        <f>Step7!S69</f>
        <v>0</v>
      </c>
      <c r="T69" s="135">
        <f>Step7!T69</f>
        <v>0</v>
      </c>
      <c r="U69" s="135">
        <f>Step7!U69</f>
        <v>0</v>
      </c>
      <c r="V69" s="135">
        <f>Step7!V69</f>
        <v>0</v>
      </c>
      <c r="W69" s="135">
        <f>Step7!W69</f>
        <v>0</v>
      </c>
      <c r="X69" s="135">
        <f>Step7!X69</f>
        <v>0</v>
      </c>
      <c r="Y69" s="135">
        <f>Step7!Y69</f>
        <v>0</v>
      </c>
      <c r="Z69" s="135">
        <f>Step7!Z69</f>
        <v>0</v>
      </c>
      <c r="AA69" s="135">
        <f>Step7!AA69</f>
        <v>0</v>
      </c>
      <c r="AB69" s="135">
        <f>Step7!AB69</f>
        <v>0</v>
      </c>
      <c r="AC69" s="135">
        <f>Step7!AC69</f>
        <v>0</v>
      </c>
      <c r="AD69" s="135">
        <f>Step7!AD69</f>
        <v>0</v>
      </c>
      <c r="AE69" s="135">
        <f>Step7!AE69</f>
        <v>0</v>
      </c>
      <c r="AF69" s="135">
        <f>Step7!AF69</f>
        <v>0</v>
      </c>
      <c r="AG69" s="135">
        <f>Step7!AG69</f>
        <v>0</v>
      </c>
      <c r="AH69" s="135">
        <f>Step7!AH69</f>
        <v>0</v>
      </c>
      <c r="AI69" s="135">
        <f>Step7!AI69</f>
        <v>0</v>
      </c>
      <c r="AJ69" s="135">
        <f>Step7!AJ69</f>
        <v>0</v>
      </c>
      <c r="AK69" s="135">
        <f>Step7!AK69</f>
        <v>0</v>
      </c>
      <c r="AL69" s="135">
        <f>Step7!AL69</f>
        <v>0</v>
      </c>
      <c r="AM69" s="135">
        <f>Step7!AM69</f>
        <v>0</v>
      </c>
      <c r="AN69" s="135">
        <f>Step7!AN69</f>
        <v>0</v>
      </c>
      <c r="AO69" s="135">
        <f>Step7!AO69</f>
        <v>0</v>
      </c>
      <c r="AP69" s="135">
        <f>Step7!AP69</f>
        <v>0</v>
      </c>
      <c r="AQ69" s="135">
        <f>Step7!AQ69</f>
        <v>0</v>
      </c>
      <c r="AT69" s="135">
        <f t="shared" si="26"/>
        <v>0</v>
      </c>
      <c r="AU69" s="135">
        <f t="shared" si="33"/>
        <v>0</v>
      </c>
      <c r="AV69" s="135">
        <f t="shared" si="27"/>
        <v>0</v>
      </c>
      <c r="AW69" s="135">
        <f t="shared" si="28"/>
        <v>0</v>
      </c>
      <c r="AX69" s="135">
        <f t="shared" si="29"/>
        <v>0</v>
      </c>
      <c r="AY69" s="135">
        <f t="shared" si="25"/>
        <v>0</v>
      </c>
      <c r="AZ69" s="135">
        <f t="shared" si="30"/>
        <v>0</v>
      </c>
      <c r="BA69" s="135">
        <f t="shared" si="31"/>
        <v>0</v>
      </c>
      <c r="BB69" s="135">
        <f t="shared" si="31"/>
        <v>0</v>
      </c>
      <c r="BC69" s="135">
        <f t="shared" si="31"/>
        <v>0</v>
      </c>
      <c r="BF69" s="309">
        <f t="shared" si="32"/>
        <v>0</v>
      </c>
    </row>
    <row r="70" spans="2:58">
      <c r="B70" s="205" t="str">
        <v>Manufacture of petroleum and coal products</v>
      </c>
      <c r="C70" s="135">
        <f>Step7!C70</f>
        <v>359270.76</v>
      </c>
      <c r="D70" s="135">
        <f>Step7!D70</f>
        <v>33.835294909575488</v>
      </c>
      <c r="E70" s="135">
        <f>Step7!E70</f>
        <v>175.05236319732398</v>
      </c>
      <c r="F70" s="135">
        <f>Step7!F70</f>
        <v>138.31479229039712</v>
      </c>
      <c r="G70" s="135">
        <f>Step7!G70</f>
        <v>3588.1335918931809</v>
      </c>
      <c r="H70" s="135">
        <f>Step7!H70</f>
        <v>20.946388718725064</v>
      </c>
      <c r="I70" s="135">
        <f>Step7!I70</f>
        <v>3.8568990797017408E-2</v>
      </c>
      <c r="J70" s="135">
        <f>Step7!J70</f>
        <v>26117.012999999995</v>
      </c>
      <c r="K70" s="135">
        <f>Step7!K70</f>
        <v>1.2294983603205465</v>
      </c>
      <c r="L70" s="135">
        <f>Step7!L70</f>
        <v>1.2294983603205465</v>
      </c>
      <c r="M70" s="135">
        <f>Step7!M70</f>
        <v>0</v>
      </c>
      <c r="N70" s="135">
        <f>Step7!N70</f>
        <v>753.94150163967936</v>
      </c>
      <c r="O70" s="135">
        <f>Step7!O70</f>
        <v>0</v>
      </c>
      <c r="P70" s="135">
        <f>Step7!P70</f>
        <v>0</v>
      </c>
      <c r="Q70" s="135">
        <f>Step7!Q70</f>
        <v>59.310999999999986</v>
      </c>
      <c r="R70" s="135">
        <f>Step7!R70</f>
        <v>0.60299999999999998</v>
      </c>
      <c r="S70" s="135">
        <f>Step7!S70</f>
        <v>749.39499999999998</v>
      </c>
      <c r="T70" s="135">
        <f>Step7!T70</f>
        <v>223.72200000000001</v>
      </c>
      <c r="U70" s="135">
        <f>Step7!U70</f>
        <v>952.64800000000002</v>
      </c>
      <c r="V70" s="135">
        <f>Step7!V70</f>
        <v>2189.8240000000001</v>
      </c>
      <c r="W70" s="135">
        <f>Step7!W70</f>
        <v>4763.8670000000002</v>
      </c>
      <c r="X70" s="135">
        <f>Step7!X70</f>
        <v>1485.4820000000002</v>
      </c>
      <c r="Y70" s="135">
        <f>Step7!Y70</f>
        <v>32.048999999999999</v>
      </c>
      <c r="Z70" s="135">
        <f>Step7!Z70</f>
        <v>862.26799999999992</v>
      </c>
      <c r="AA70" s="135">
        <f>Step7!AA70</f>
        <v>1856.8489999999999</v>
      </c>
      <c r="AB70" s="135">
        <f>Step7!AB70</f>
        <v>439.94299999999998</v>
      </c>
      <c r="AC70" s="135">
        <f>Step7!AC70</f>
        <v>97.722000000000008</v>
      </c>
      <c r="AD70" s="135">
        <f>Step7!AD70</f>
        <v>6.3380000000000001</v>
      </c>
      <c r="AE70" s="135">
        <f>Step7!AE70</f>
        <v>42613.156000000003</v>
      </c>
      <c r="AF70" s="135">
        <f>Step7!AF70</f>
        <v>3451.8700000000003</v>
      </c>
      <c r="AG70" s="135">
        <f>Step7!AG70</f>
        <v>20.029999999999998</v>
      </c>
      <c r="AH70" s="135">
        <f>Step7!AH70</f>
        <v>1294.8979999999992</v>
      </c>
      <c r="AI70" s="135">
        <f>Step7!AI70</f>
        <v>143.16899999999998</v>
      </c>
      <c r="AJ70" s="135">
        <f>Step7!AJ70</f>
        <v>328415.43699999998</v>
      </c>
      <c r="AK70" s="135">
        <f>Step7!AK70</f>
        <v>0.36</v>
      </c>
      <c r="AL70" s="135">
        <f>Step7!AL70</f>
        <v>421.95100000000002</v>
      </c>
      <c r="AM70" s="135">
        <f>Step7!AM70</f>
        <v>18.373000000000001</v>
      </c>
      <c r="AN70" s="135">
        <f>Step7!AN70</f>
        <v>0</v>
      </c>
      <c r="AO70" s="135">
        <f>Step7!AO70</f>
        <v>0</v>
      </c>
      <c r="AP70" s="135">
        <f>Step7!AP70</f>
        <v>0</v>
      </c>
      <c r="AQ70" s="135">
        <f>Step7!AQ70</f>
        <v>0</v>
      </c>
      <c r="AT70" s="135">
        <f t="shared" si="26"/>
        <v>359270.76</v>
      </c>
      <c r="AU70" s="135">
        <f t="shared" si="33"/>
        <v>30073.333999999995</v>
      </c>
      <c r="AV70" s="135">
        <f t="shared" si="27"/>
        <v>755.17099999999994</v>
      </c>
      <c r="AW70" s="135">
        <f t="shared" si="28"/>
        <v>390099.26499999996</v>
      </c>
      <c r="AX70" s="135">
        <f t="shared" si="29"/>
        <v>390099.26500000001</v>
      </c>
      <c r="AY70" s="135">
        <f t="shared" si="25"/>
        <v>390080.89199999999</v>
      </c>
      <c r="AZ70" s="135">
        <f t="shared" si="30"/>
        <v>18.373000000000001</v>
      </c>
      <c r="BA70" s="135">
        <f t="shared" si="31"/>
        <v>0</v>
      </c>
      <c r="BB70" s="135">
        <f t="shared" si="31"/>
        <v>0</v>
      </c>
      <c r="BC70" s="135">
        <f t="shared" si="31"/>
        <v>0</v>
      </c>
      <c r="BF70" s="309">
        <f t="shared" si="32"/>
        <v>0</v>
      </c>
    </row>
    <row r="71" spans="2:58">
      <c r="B71" s="205" t="str">
        <v>Gas supply by pipeline to final consumer</v>
      </c>
      <c r="C71" s="135">
        <f>Step7!C71</f>
        <v>97212.18509018734</v>
      </c>
      <c r="D71" s="135">
        <f>Step7!D71</f>
        <v>41.86059756347202</v>
      </c>
      <c r="E71" s="135">
        <f>Step7!E71</f>
        <v>216.57256270179963</v>
      </c>
      <c r="F71" s="135">
        <f>Step7!F71</f>
        <v>171.12130609817638</v>
      </c>
      <c r="G71" s="135">
        <f>Step7!G71</f>
        <v>4439.1933540295031</v>
      </c>
      <c r="H71" s="135">
        <f>Step7!H71</f>
        <v>25.914606357234831</v>
      </c>
      <c r="I71" s="135">
        <f>Step7!I71</f>
        <v>4.7717066054780786E-2</v>
      </c>
      <c r="J71" s="135">
        <f>Step7!J71</f>
        <v>19415.980210290505</v>
      </c>
      <c r="K71" s="135">
        <f>Step7!K71</f>
        <v>341.24478424857529</v>
      </c>
      <c r="L71" s="135">
        <f>Step7!L71</f>
        <v>341.24478424857529</v>
      </c>
      <c r="M71" s="135">
        <f>Step7!M71</f>
        <v>0</v>
      </c>
      <c r="N71" s="135">
        <f>Step7!N71</f>
        <v>1003.7965779841404</v>
      </c>
      <c r="O71" s="135">
        <f>Step7!O71</f>
        <v>0</v>
      </c>
      <c r="P71" s="135">
        <f>Step7!P71</f>
        <v>0</v>
      </c>
      <c r="Q71" s="135">
        <f>Step7!Q71</f>
        <v>3.7266061988958232</v>
      </c>
      <c r="R71" s="135">
        <f>Step7!R71</f>
        <v>0</v>
      </c>
      <c r="S71" s="135">
        <f>Step7!S71</f>
        <v>8943.7967617095019</v>
      </c>
      <c r="T71" s="135">
        <f>Step7!T71</f>
        <v>1613.8495814901419</v>
      </c>
      <c r="U71" s="135">
        <f>Step7!U71</f>
        <v>28199.995532843135</v>
      </c>
      <c r="V71" s="135">
        <f>Step7!V71</f>
        <v>51.841343832020996</v>
      </c>
      <c r="W71" s="135">
        <f>Step7!W71</f>
        <v>254.02585417232382</v>
      </c>
      <c r="X71" s="135">
        <f>Step7!X71</f>
        <v>1216.5018493147104</v>
      </c>
      <c r="Y71" s="135">
        <f>Step7!Y71</f>
        <v>23311.967803228406</v>
      </c>
      <c r="Z71" s="135">
        <f>Step7!Z71</f>
        <v>604.0613743911822</v>
      </c>
      <c r="AA71" s="135">
        <f>Step7!AA71</f>
        <v>8766.9586793796607</v>
      </c>
      <c r="AB71" s="135">
        <f>Step7!AB71</f>
        <v>11.154</v>
      </c>
      <c r="AC71" s="135">
        <f>Step7!AC71</f>
        <v>0</v>
      </c>
      <c r="AD71" s="135">
        <f>Step7!AD71</f>
        <v>4.234</v>
      </c>
      <c r="AE71" s="135">
        <f>Step7!AE71</f>
        <v>67.126829999999998</v>
      </c>
      <c r="AF71" s="135">
        <f>Step7!AF71</f>
        <v>93.376180000000019</v>
      </c>
      <c r="AG71" s="135">
        <f>Step7!AG71</f>
        <v>1.57419</v>
      </c>
      <c r="AH71" s="135">
        <f>Step7!AH71</f>
        <v>1568.2868799999999</v>
      </c>
      <c r="AI71" s="135">
        <f>Step7!AI71</f>
        <v>0</v>
      </c>
      <c r="AJ71" s="135">
        <f>Step7!AJ71</f>
        <v>6751.2572386257489</v>
      </c>
      <c r="AK71" s="135">
        <f>Step7!AK71</f>
        <v>38620.861541775164</v>
      </c>
      <c r="AL71" s="135">
        <f>Step7!AL71</f>
        <v>2622.2195695659325</v>
      </c>
      <c r="AM71" s="135">
        <f>Step7!AM71</f>
        <v>161.10099</v>
      </c>
      <c r="AN71" s="135">
        <f>Step7!AN71</f>
        <v>0</v>
      </c>
      <c r="AO71" s="135">
        <f>Step7!AO71</f>
        <v>0</v>
      </c>
      <c r="AP71" s="135">
        <f>Step7!AP71</f>
        <v>0</v>
      </c>
      <c r="AQ71" s="135">
        <f>Step7!AQ71</f>
        <v>0</v>
      </c>
      <c r="AT71" s="135">
        <f t="shared" si="26"/>
        <v>97212.18509018734</v>
      </c>
      <c r="AU71" s="135">
        <f t="shared" si="33"/>
        <v>24310.690354106748</v>
      </c>
      <c r="AV71" s="135">
        <f t="shared" si="27"/>
        <v>1345.0413622327158</v>
      </c>
      <c r="AW71" s="135">
        <f t="shared" si="28"/>
        <v>122867.9168065268</v>
      </c>
      <c r="AX71" s="135">
        <f t="shared" si="29"/>
        <v>122867.91680652683</v>
      </c>
      <c r="AY71" s="135">
        <f t="shared" si="25"/>
        <v>122706.81581652683</v>
      </c>
      <c r="AZ71" s="135">
        <f t="shared" si="30"/>
        <v>161.10099</v>
      </c>
      <c r="BA71" s="135">
        <f t="shared" si="31"/>
        <v>0</v>
      </c>
      <c r="BB71" s="135">
        <f t="shared" si="31"/>
        <v>0</v>
      </c>
      <c r="BC71" s="135">
        <f t="shared" si="31"/>
        <v>0</v>
      </c>
      <c r="BF71" s="309">
        <f t="shared" si="32"/>
        <v>0</v>
      </c>
    </row>
    <row r="72" spans="2:58" ht="16.5">
      <c r="B72" s="205" t="str">
        <v>Electricity generation, trasmission and distribution</v>
      </c>
      <c r="C72" s="135">
        <f>Step7!C72</f>
        <v>1032.933</v>
      </c>
      <c r="D72" s="135">
        <f>Step7!D72</f>
        <v>0</v>
      </c>
      <c r="E72" s="135">
        <f>Step7!E72</f>
        <v>0</v>
      </c>
      <c r="F72" s="135">
        <f>Step7!F72</f>
        <v>0</v>
      </c>
      <c r="G72" s="135">
        <f>Step7!G72</f>
        <v>0</v>
      </c>
      <c r="H72" s="135">
        <f>Step7!H72</f>
        <v>0</v>
      </c>
      <c r="I72" s="135">
        <f>Step7!I72</f>
        <v>0</v>
      </c>
      <c r="J72" s="135">
        <f>Step7!J72</f>
        <v>0</v>
      </c>
      <c r="K72" s="135">
        <f>Step7!K72</f>
        <v>0</v>
      </c>
      <c r="L72" s="135">
        <f>Step7!L72</f>
        <v>0</v>
      </c>
      <c r="M72" s="135">
        <f>Step7!M72</f>
        <v>0</v>
      </c>
      <c r="N72" s="135">
        <f>Step7!N72</f>
        <v>12.352</v>
      </c>
      <c r="O72" s="135">
        <f>Step7!O72</f>
        <v>0</v>
      </c>
      <c r="P72" s="135">
        <f>Step7!P72</f>
        <v>0</v>
      </c>
      <c r="Q72" s="135">
        <f>Step7!Q72</f>
        <v>6.6579999999999977</v>
      </c>
      <c r="R72" s="135">
        <f>Step7!R72</f>
        <v>0.32900000000000001</v>
      </c>
      <c r="S72" s="135">
        <f>Step7!S72</f>
        <v>54.044000000000004</v>
      </c>
      <c r="T72" s="135">
        <f>Step7!T72</f>
        <v>88.415000000000006</v>
      </c>
      <c r="U72" s="135">
        <f>Step7!U72</f>
        <v>16.126166414771056</v>
      </c>
      <c r="V72" s="135">
        <f>Step7!V72</f>
        <v>25.635000000000002</v>
      </c>
      <c r="W72" s="135">
        <f>Step7!W72</f>
        <v>54.582999999999998</v>
      </c>
      <c r="X72" s="135">
        <f>Step7!X72</f>
        <v>183.346</v>
      </c>
      <c r="Y72" s="135">
        <f>Step7!Y72</f>
        <v>3.9630000000000001</v>
      </c>
      <c r="Z72" s="135">
        <f>Step7!Z72</f>
        <v>3.6799999999999993</v>
      </c>
      <c r="AA72" s="135">
        <f>Step7!AA72</f>
        <v>337.76800000000009</v>
      </c>
      <c r="AB72" s="135">
        <f>Step7!AB72</f>
        <v>1.6950000000000001</v>
      </c>
      <c r="AC72" s="135">
        <f>Step7!AC72</f>
        <v>9.1000000000000011E-2</v>
      </c>
      <c r="AD72" s="135">
        <f>Step7!AD72</f>
        <v>0.24099999999999999</v>
      </c>
      <c r="AE72" s="135">
        <f>Step7!AE72</f>
        <v>3.169</v>
      </c>
      <c r="AF72" s="135">
        <f>Step7!AF72</f>
        <v>3.9979999999999998</v>
      </c>
      <c r="AG72" s="135">
        <f>Step7!AG72</f>
        <v>0.34499999999999997</v>
      </c>
      <c r="AH72" s="135">
        <f>Step7!AH72</f>
        <v>196.09000000000003</v>
      </c>
      <c r="AI72" s="135">
        <f>Step7!AI72</f>
        <v>58.888999999999996</v>
      </c>
      <c r="AJ72" s="135">
        <f>Step7!AJ72</f>
        <v>1.76</v>
      </c>
      <c r="AK72" s="135">
        <f>Step7!AK72</f>
        <v>3.2828335852289441</v>
      </c>
      <c r="AL72" s="135">
        <f>Step7!AL72</f>
        <v>1.177</v>
      </c>
      <c r="AM72" s="135">
        <f>Step7!AM72</f>
        <v>0</v>
      </c>
      <c r="AN72" s="135">
        <f>Step7!AN72</f>
        <v>0</v>
      </c>
      <c r="AO72" s="135">
        <f>Step7!AO72</f>
        <v>0</v>
      </c>
      <c r="AP72" s="135">
        <f>Step7!AP72</f>
        <v>0</v>
      </c>
      <c r="AQ72" s="135">
        <f>Step7!AQ72</f>
        <v>0</v>
      </c>
      <c r="AT72" s="135">
        <f t="shared" si="26"/>
        <v>1032.933</v>
      </c>
      <c r="AU72" s="135">
        <f t="shared" si="33"/>
        <v>0</v>
      </c>
      <c r="AV72" s="135">
        <f t="shared" si="27"/>
        <v>12.352</v>
      </c>
      <c r="AW72" s="135">
        <f t="shared" si="28"/>
        <v>1045.2850000000001</v>
      </c>
      <c r="AX72" s="135">
        <f t="shared" si="29"/>
        <v>1045.2850000000001</v>
      </c>
      <c r="AY72" s="135">
        <f t="shared" si="25"/>
        <v>1045.2850000000001</v>
      </c>
      <c r="AZ72" s="135">
        <f t="shared" si="30"/>
        <v>0</v>
      </c>
      <c r="BA72" s="135">
        <f t="shared" si="31"/>
        <v>0</v>
      </c>
      <c r="BB72" s="135">
        <f t="shared" si="31"/>
        <v>0</v>
      </c>
      <c r="BC72" s="135">
        <f t="shared" si="31"/>
        <v>0</v>
      </c>
      <c r="BF72" s="309">
        <f t="shared" si="32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34">SUM(D51:D72)</f>
        <v>1990.4184730578136</v>
      </c>
      <c r="E73" s="166">
        <f t="shared" si="34"/>
        <v>10297.751457214976</v>
      </c>
      <c r="F73" s="166">
        <f t="shared" si="34"/>
        <v>8136.6016879033878</v>
      </c>
      <c r="G73" s="166">
        <f t="shared" si="34"/>
        <v>211078.02973758912</v>
      </c>
      <c r="H73" s="166">
        <f t="shared" si="34"/>
        <v>1232.2067580915684</v>
      </c>
      <c r="I73" s="166">
        <f t="shared" si="34"/>
        <v>2.2688861431455871</v>
      </c>
      <c r="J73" s="166">
        <f t="shared" si="34"/>
        <v>974578.53600000008</v>
      </c>
      <c r="K73" s="166">
        <f t="shared" si="34"/>
        <v>67491.106313531229</v>
      </c>
      <c r="L73" s="166">
        <f t="shared" si="34"/>
        <v>67491.106313531229</v>
      </c>
      <c r="M73" s="166">
        <f t="shared" si="34"/>
        <v>0</v>
      </c>
      <c r="N73" s="166">
        <f t="shared" si="34"/>
        <v>1770.09007962382</v>
      </c>
      <c r="O73" s="166">
        <f t="shared" si="34"/>
        <v>53143.093606844959</v>
      </c>
      <c r="P73" s="166">
        <f t="shared" si="34"/>
        <v>-375.81</v>
      </c>
      <c r="Q73" s="166">
        <f>SUM(Q51:Q72)</f>
        <v>70804.911999999997</v>
      </c>
      <c r="R73" s="166">
        <f t="shared" si="34"/>
        <v>1613.6990000000003</v>
      </c>
      <c r="S73" s="166">
        <f t="shared" si="34"/>
        <v>251844.23399999997</v>
      </c>
      <c r="T73" s="166">
        <f t="shared" si="34"/>
        <v>69439.517999999996</v>
      </c>
      <c r="U73" s="166">
        <f t="shared" si="34"/>
        <v>211530.76026416721</v>
      </c>
      <c r="V73" s="166">
        <f t="shared" si="34"/>
        <v>5733.1360000000004</v>
      </c>
      <c r="W73" s="166">
        <f t="shared" si="34"/>
        <v>34375.296999999999</v>
      </c>
      <c r="X73" s="166">
        <f t="shared" si="34"/>
        <v>1900881.0489999999</v>
      </c>
      <c r="Y73" s="166">
        <f t="shared" si="34"/>
        <v>47008.559000000001</v>
      </c>
      <c r="Z73" s="166">
        <f t="shared" si="34"/>
        <v>232581.27599999998</v>
      </c>
      <c r="AA73" s="166">
        <f t="shared" si="34"/>
        <v>558581.31699999992</v>
      </c>
      <c r="AB73" s="166">
        <f t="shared" si="34"/>
        <v>11511.330999999998</v>
      </c>
      <c r="AC73" s="166">
        <f t="shared" si="34"/>
        <v>2958.143</v>
      </c>
      <c r="AD73" s="166">
        <f t="shared" si="34"/>
        <v>5120.4029999999993</v>
      </c>
      <c r="AE73" s="166">
        <f>SUM(AE51:AE72)</f>
        <v>115484.35099999998</v>
      </c>
      <c r="AF73" s="166">
        <f t="shared" si="34"/>
        <v>54978.22600000001</v>
      </c>
      <c r="AG73" s="166">
        <f t="shared" si="34"/>
        <v>928.28099999999995</v>
      </c>
      <c r="AH73" s="166">
        <f t="shared" si="34"/>
        <v>439081.03600000008</v>
      </c>
      <c r="AI73" s="166">
        <f t="shared" si="34"/>
        <v>39081.548000000003</v>
      </c>
      <c r="AJ73" s="166">
        <f t="shared" si="34"/>
        <v>356788.74899999995</v>
      </c>
      <c r="AK73" s="166">
        <f>SUM(AK51:AK72)</f>
        <v>43714.145735832753</v>
      </c>
      <c r="AL73" s="166">
        <f t="shared" si="34"/>
        <v>33020.947999999989</v>
      </c>
      <c r="AM73" s="166">
        <f t="shared" si="34"/>
        <v>1129734.0679999995</v>
      </c>
      <c r="AN73" s="166">
        <f t="shared" si="34"/>
        <v>0</v>
      </c>
      <c r="AO73" s="166">
        <f t="shared" si="34"/>
        <v>802985.77199999976</v>
      </c>
      <c r="AP73" s="166">
        <f t="shared" si="34"/>
        <v>0</v>
      </c>
      <c r="AQ73" s="166">
        <f t="shared" si="34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  <row r="78" spans="2:58" ht="17.25" customHeight="1">
      <c r="C78" s="124"/>
      <c r="D78" s="124"/>
      <c r="E78" s="124"/>
      <c r="F78" s="124"/>
      <c r="G78" s="124"/>
      <c r="H78" s="124" t="s">
        <v>629</v>
      </c>
      <c r="I78" s="124"/>
      <c r="J78" s="124"/>
      <c r="K78" s="124"/>
      <c r="L78" s="124"/>
      <c r="M78" s="124"/>
      <c r="N78" s="125"/>
      <c r="O78" s="125"/>
      <c r="P78" s="125"/>
      <c r="Q78" s="125" t="s">
        <v>630</v>
      </c>
      <c r="R78" s="125"/>
      <c r="S78" s="125"/>
      <c r="T78" s="126" t="s">
        <v>631</v>
      </c>
      <c r="U78" s="127"/>
      <c r="V78" s="128"/>
      <c r="W78" s="128" t="s">
        <v>632</v>
      </c>
      <c r="X78" s="128"/>
      <c r="Y78" s="172"/>
    </row>
    <row r="79" spans="2:58" ht="33">
      <c r="B79" s="299" t="s">
        <v>1246</v>
      </c>
      <c r="C79" s="134" t="str">
        <f>AggrStep5!AD$4</f>
        <v>Agriculture, livestockand fishing</v>
      </c>
      <c r="D79" s="134" t="str">
        <f>AggrStep5!AE$4</f>
        <v>Forestry</v>
      </c>
      <c r="E79" s="134" t="str">
        <f>AggrStep5!AF$4</f>
        <v>Manufacture of food, beverages and snuff</v>
      </c>
      <c r="F79" s="134" t="str">
        <f>AggrStep5!AG$4</f>
        <v>Manufacture of articles of paper and paperboard</v>
      </c>
      <c r="G79" s="134" t="str">
        <f>AggrStep5!AH$4</f>
        <v>Manufacture of chemical</v>
      </c>
      <c r="H79" s="134" t="str">
        <f>AggrStep5!AI$4</f>
        <v>Manufacture of cement and concrete</v>
      </c>
      <c r="I79" s="134" t="str">
        <f>AggrStep5!AJ$4</f>
        <v>Manufacture of steel</v>
      </c>
      <c r="J79" s="134" t="str">
        <f>AggrStep5!AK$4</f>
        <v>Manufature of machine and equipment</v>
      </c>
      <c r="K79" s="134" t="str">
        <f>AggrStep5!AL$4</f>
        <v>Extraction of oil and gas</v>
      </c>
      <c r="L79" s="134" t="str">
        <f>AggrStep5!AM$4</f>
        <v>Construction of buildings</v>
      </c>
      <c r="M79" s="134" t="str">
        <f>AggrStep5!AN$4</f>
        <v>Others industries</v>
      </c>
      <c r="N79" s="134" t="str">
        <f>AggrStep5!AO$4</f>
        <v>Air transport</v>
      </c>
      <c r="O79" s="134" t="str">
        <f>AggrStep5!AP$4</f>
        <v>Rail transport</v>
      </c>
      <c r="P79" s="134" t="str">
        <f>AggrStep5!AQ$4</f>
        <v>Water transport</v>
      </c>
      <c r="Q79" s="134" t="str">
        <f>AggrStep5!AR$4</f>
        <v>Freight transport by road</v>
      </c>
      <c r="R79" s="134" t="str">
        <f>AggrStep5!AS$4</f>
        <v>Passager transport by road</v>
      </c>
      <c r="S79" s="134" t="str">
        <f>AggrStep5!AT$4</f>
        <v>Other transports</v>
      </c>
      <c r="T79" s="134" t="str">
        <f>AggrStep5!AU$4</f>
        <v>Business services</v>
      </c>
      <c r="U79" s="134" t="str">
        <f>AggrStep5!AV$4</f>
        <v>Public services</v>
      </c>
      <c r="V79" s="134" t="str">
        <f>AggrStep5!AW$4</f>
        <v>Manufacture of petroleum and coal products</v>
      </c>
      <c r="W79" s="134" t="str">
        <f>AggrStep5!AX$4</f>
        <v>Gas supply by pipeline to final consumer</v>
      </c>
      <c r="X79" s="134" t="str">
        <f>AggrStep5!AY$4</f>
        <v>Electricity generation, trasmission and distribution</v>
      </c>
      <c r="Y79" s="172" t="s">
        <v>1078</v>
      </c>
      <c r="AB79" s="309" t="s">
        <v>973</v>
      </c>
    </row>
    <row r="80" spans="2:58">
      <c r="B80" s="205" t="str">
        <f t="array" ref="B80:B101">TRANSPOSE(AggrStep5!D4:Y4)</f>
        <v>Agriculture, livestockand fishing</v>
      </c>
      <c r="C80" s="494">
        <f t="array" ref="C80:X101">MMULT(TRANSPOSE(AggrStep8!$C$3:$X$81),MMULT('(FBCF13)'!$C$4:$CC$82,AggrStep8!$AJ$3:$BE$81))</f>
        <v>10979.895</v>
      </c>
      <c r="D80" s="494">
        <v>0</v>
      </c>
      <c r="E80" s="494">
        <v>2325.5299999999997</v>
      </c>
      <c r="F80" s="494">
        <v>5.8000000000000003E-2</v>
      </c>
      <c r="G80" s="494">
        <v>4.0880206166326065</v>
      </c>
      <c r="H80" s="494">
        <v>2.0477510840296032E-2</v>
      </c>
      <c r="I80" s="494">
        <v>1.0043715755939819E-2</v>
      </c>
      <c r="J80" s="494">
        <v>53.804999999999993</v>
      </c>
      <c r="K80" s="494">
        <v>0</v>
      </c>
      <c r="L80" s="494">
        <v>0</v>
      </c>
      <c r="M80" s="494">
        <v>2.5714787734037645</v>
      </c>
      <c r="N80" s="494">
        <v>0</v>
      </c>
      <c r="O80" s="494">
        <v>0</v>
      </c>
      <c r="P80" s="494">
        <v>0</v>
      </c>
      <c r="Q80" s="494">
        <v>0</v>
      </c>
      <c r="R80" s="494">
        <v>0</v>
      </c>
      <c r="S80" s="494">
        <v>0</v>
      </c>
      <c r="T80" s="494">
        <v>298.65199999999993</v>
      </c>
      <c r="U80" s="494">
        <v>735.71899999999994</v>
      </c>
      <c r="V80" s="494">
        <v>0</v>
      </c>
      <c r="W80" s="494">
        <v>3.0539793833673929</v>
      </c>
      <c r="X80" s="494">
        <v>0</v>
      </c>
      <c r="Y80" s="301">
        <f>SUM(C80:X80)</f>
        <v>14403.402999999998</v>
      </c>
      <c r="AA80" s="301">
        <f>Step7!BK6+Step7!AO51</f>
        <v>14403.403000000002</v>
      </c>
      <c r="AB80" s="309">
        <f>AA80-Y80</f>
        <v>0</v>
      </c>
    </row>
    <row r="81" spans="2:28">
      <c r="B81" s="205" t="str">
        <v>Forestry</v>
      </c>
      <c r="C81" s="494">
        <v>0</v>
      </c>
      <c r="D81" s="494">
        <v>0</v>
      </c>
      <c r="E81" s="494">
        <v>0</v>
      </c>
      <c r="F81" s="494">
        <v>0</v>
      </c>
      <c r="G81" s="494">
        <v>0</v>
      </c>
      <c r="H81" s="494">
        <v>0</v>
      </c>
      <c r="I81" s="494">
        <v>0</v>
      </c>
      <c r="J81" s="494">
        <v>0</v>
      </c>
      <c r="K81" s="494">
        <v>0</v>
      </c>
      <c r="L81" s="494">
        <v>0</v>
      </c>
      <c r="M81" s="494">
        <v>2.3660000000000001</v>
      </c>
      <c r="N81" s="494">
        <v>0</v>
      </c>
      <c r="O81" s="494">
        <v>0</v>
      </c>
      <c r="P81" s="494">
        <v>0</v>
      </c>
      <c r="Q81" s="494">
        <v>0</v>
      </c>
      <c r="R81" s="494">
        <v>0</v>
      </c>
      <c r="S81" s="494">
        <v>0</v>
      </c>
      <c r="T81" s="494">
        <v>0</v>
      </c>
      <c r="U81" s="494">
        <v>0</v>
      </c>
      <c r="V81" s="494">
        <v>0</v>
      </c>
      <c r="W81" s="494">
        <v>0</v>
      </c>
      <c r="X81" s="494">
        <v>0</v>
      </c>
      <c r="Y81" s="301">
        <f t="shared" ref="Y81:Y101" si="35">SUM(C81:X81)</f>
        <v>2.3660000000000001</v>
      </c>
      <c r="AA81" s="301">
        <f>Step7!BK7+Step7!AO52</f>
        <v>2.3660000000000001</v>
      </c>
      <c r="AB81" s="309">
        <f t="shared" ref="AB81:AB102" si="36">AA81-Y81</f>
        <v>0</v>
      </c>
    </row>
    <row r="82" spans="2:28">
      <c r="B82" s="205" t="str">
        <v>Manufacture of food, beverages and snuff</v>
      </c>
      <c r="C82" s="494">
        <v>0</v>
      </c>
      <c r="D82" s="494">
        <v>0</v>
      </c>
      <c r="E82" s="494">
        <v>0</v>
      </c>
      <c r="F82" s="494">
        <v>0</v>
      </c>
      <c r="G82" s="494">
        <v>0</v>
      </c>
      <c r="H82" s="494">
        <v>0</v>
      </c>
      <c r="I82" s="494">
        <v>0</v>
      </c>
      <c r="J82" s="494">
        <v>0</v>
      </c>
      <c r="K82" s="494">
        <v>0</v>
      </c>
      <c r="L82" s="494">
        <v>0</v>
      </c>
      <c r="M82" s="494">
        <v>0</v>
      </c>
      <c r="N82" s="494">
        <v>0</v>
      </c>
      <c r="O82" s="494">
        <v>0</v>
      </c>
      <c r="P82" s="494">
        <v>0</v>
      </c>
      <c r="Q82" s="494">
        <v>0</v>
      </c>
      <c r="R82" s="494">
        <v>0</v>
      </c>
      <c r="S82" s="494">
        <v>0</v>
      </c>
      <c r="T82" s="494">
        <v>0</v>
      </c>
      <c r="U82" s="494">
        <v>0</v>
      </c>
      <c r="V82" s="494">
        <v>0</v>
      </c>
      <c r="W82" s="494">
        <v>0</v>
      </c>
      <c r="X82" s="494">
        <v>0</v>
      </c>
      <c r="Y82" s="301">
        <f t="shared" si="35"/>
        <v>0</v>
      </c>
      <c r="AA82" s="301">
        <f>Step7!BK8+Step7!AO53</f>
        <v>0</v>
      </c>
      <c r="AB82" s="309">
        <f t="shared" si="36"/>
        <v>0</v>
      </c>
    </row>
    <row r="83" spans="2:28" ht="16.5">
      <c r="B83" s="205" t="str">
        <v>Manufacture of articles of paper and paperboard</v>
      </c>
      <c r="C83" s="494">
        <v>0</v>
      </c>
      <c r="D83" s="494">
        <v>0</v>
      </c>
      <c r="E83" s="494">
        <v>0</v>
      </c>
      <c r="F83" s="494">
        <v>0</v>
      </c>
      <c r="G83" s="494">
        <v>0</v>
      </c>
      <c r="H83" s="494">
        <v>0</v>
      </c>
      <c r="I83" s="494">
        <v>0</v>
      </c>
      <c r="J83" s="494">
        <v>0</v>
      </c>
      <c r="K83" s="494">
        <v>0</v>
      </c>
      <c r="L83" s="494">
        <v>0</v>
      </c>
      <c r="M83" s="494">
        <v>0.193</v>
      </c>
      <c r="N83" s="494">
        <v>0</v>
      </c>
      <c r="O83" s="494">
        <v>0</v>
      </c>
      <c r="P83" s="494">
        <v>0</v>
      </c>
      <c r="Q83" s="494">
        <v>0</v>
      </c>
      <c r="R83" s="494">
        <v>0</v>
      </c>
      <c r="S83" s="494">
        <v>0</v>
      </c>
      <c r="T83" s="494">
        <v>3.0000000000000001E-3</v>
      </c>
      <c r="U83" s="494">
        <v>0</v>
      </c>
      <c r="V83" s="494">
        <v>0</v>
      </c>
      <c r="W83" s="494">
        <v>0</v>
      </c>
      <c r="X83" s="494">
        <v>0</v>
      </c>
      <c r="Y83" s="301">
        <f t="shared" si="35"/>
        <v>0.19600000000000001</v>
      </c>
      <c r="AA83" s="301">
        <f>Step7!BK9+Step7!AO54</f>
        <v>0.19600000000000001</v>
      </c>
      <c r="AB83" s="309">
        <f t="shared" si="36"/>
        <v>0</v>
      </c>
    </row>
    <row r="84" spans="2:28">
      <c r="B84" s="205" t="str">
        <v>Manufacture of chemical</v>
      </c>
      <c r="C84" s="494">
        <v>0</v>
      </c>
      <c r="D84" s="494">
        <v>0</v>
      </c>
      <c r="E84" s="494">
        <v>4.0000000000000001E-3</v>
      </c>
      <c r="F84" s="494">
        <v>1.2789999999999999</v>
      </c>
      <c r="G84" s="494">
        <v>1.144783146634726E-3</v>
      </c>
      <c r="H84" s="494">
        <v>0</v>
      </c>
      <c r="I84" s="494">
        <v>0</v>
      </c>
      <c r="J84" s="494">
        <v>3.2000000000000001E-2</v>
      </c>
      <c r="K84" s="494">
        <v>0</v>
      </c>
      <c r="L84" s="494">
        <v>0</v>
      </c>
      <c r="M84" s="494">
        <v>5.0000000000000001E-3</v>
      </c>
      <c r="N84" s="494">
        <v>0</v>
      </c>
      <c r="O84" s="494">
        <v>0</v>
      </c>
      <c r="P84" s="494">
        <v>0</v>
      </c>
      <c r="Q84" s="494">
        <v>0</v>
      </c>
      <c r="R84" s="494">
        <v>0</v>
      </c>
      <c r="S84" s="494">
        <v>0</v>
      </c>
      <c r="T84" s="494">
        <v>56.291000000000004</v>
      </c>
      <c r="U84" s="494">
        <v>0</v>
      </c>
      <c r="V84" s="494">
        <v>0</v>
      </c>
      <c r="W84" s="494">
        <v>8.5521685336527385E-4</v>
      </c>
      <c r="X84" s="494">
        <v>0</v>
      </c>
      <c r="Y84" s="301">
        <f t="shared" si="35"/>
        <v>57.613000000000007</v>
      </c>
      <c r="AA84" s="301">
        <f>Step7!BK10+Step7!AO55</f>
        <v>57.613</v>
      </c>
      <c r="AB84" s="309">
        <f t="shared" si="36"/>
        <v>0</v>
      </c>
    </row>
    <row r="85" spans="2:28">
      <c r="B85" s="205" t="str">
        <v>Manufacture of cement and concrete</v>
      </c>
      <c r="C85" s="494">
        <v>0</v>
      </c>
      <c r="D85" s="494">
        <v>0</v>
      </c>
      <c r="E85" s="494">
        <v>0</v>
      </c>
      <c r="F85" s="494">
        <v>0</v>
      </c>
      <c r="G85" s="494">
        <v>0</v>
      </c>
      <c r="H85" s="494">
        <v>0</v>
      </c>
      <c r="I85" s="494">
        <v>0</v>
      </c>
      <c r="J85" s="494">
        <v>0</v>
      </c>
      <c r="K85" s="494">
        <v>0</v>
      </c>
      <c r="L85" s="494">
        <v>0</v>
      </c>
      <c r="M85" s="494">
        <v>0</v>
      </c>
      <c r="N85" s="494">
        <v>0</v>
      </c>
      <c r="O85" s="494">
        <v>0</v>
      </c>
      <c r="P85" s="494">
        <v>0</v>
      </c>
      <c r="Q85" s="494">
        <v>0</v>
      </c>
      <c r="R85" s="494">
        <v>0</v>
      </c>
      <c r="S85" s="494">
        <v>0</v>
      </c>
      <c r="T85" s="494">
        <v>0</v>
      </c>
      <c r="U85" s="494">
        <v>0</v>
      </c>
      <c r="V85" s="494">
        <v>0</v>
      </c>
      <c r="W85" s="494">
        <v>0</v>
      </c>
      <c r="X85" s="494">
        <v>0</v>
      </c>
      <c r="Y85" s="301">
        <f t="shared" si="35"/>
        <v>0</v>
      </c>
      <c r="AA85" s="301">
        <f>Step7!BK11+Step7!AO56</f>
        <v>0</v>
      </c>
      <c r="AB85" s="309">
        <f t="shared" si="36"/>
        <v>0</v>
      </c>
    </row>
    <row r="86" spans="2:28">
      <c r="B86" s="205" t="str">
        <v>Manufacture of steel</v>
      </c>
      <c r="C86" s="494">
        <v>9.0788773381228011E-2</v>
      </c>
      <c r="D86" s="494">
        <v>0</v>
      </c>
      <c r="E86" s="494">
        <v>137.68301086779829</v>
      </c>
      <c r="F86" s="494">
        <v>31.271350947449925</v>
      </c>
      <c r="G86" s="494">
        <v>82.665149800099073</v>
      </c>
      <c r="H86" s="494">
        <v>15.391940982174068</v>
      </c>
      <c r="I86" s="494">
        <v>24.285545491563084</v>
      </c>
      <c r="J86" s="494">
        <v>670.27578663752081</v>
      </c>
      <c r="K86" s="494">
        <v>494.28130625710821</v>
      </c>
      <c r="L86" s="494">
        <v>44.382414756356305</v>
      </c>
      <c r="M86" s="494">
        <v>288.23320262759836</v>
      </c>
      <c r="N86" s="494">
        <v>24.941081564398694</v>
      </c>
      <c r="O86" s="494">
        <v>121.58098246190727</v>
      </c>
      <c r="P86" s="494">
        <v>0.81773207600553766</v>
      </c>
      <c r="Q86" s="494">
        <v>78.768947576504928</v>
      </c>
      <c r="R86" s="494">
        <v>157.86800161354665</v>
      </c>
      <c r="S86" s="494">
        <v>283.15929458816902</v>
      </c>
      <c r="T86" s="494">
        <v>3104.9174231358011</v>
      </c>
      <c r="U86" s="494">
        <v>2.0430639588648734</v>
      </c>
      <c r="V86" s="494">
        <v>43.2211541696349</v>
      </c>
      <c r="W86" s="494">
        <v>369.74910987808386</v>
      </c>
      <c r="X86" s="494">
        <v>4.3267118360342556</v>
      </c>
      <c r="Y86" s="301">
        <f t="shared" si="35"/>
        <v>5979.9540000000006</v>
      </c>
      <c r="AA86" s="301">
        <f>Step7!BK12+Step7!AO57</f>
        <v>5979.9539999999997</v>
      </c>
      <c r="AB86" s="309">
        <f t="shared" si="36"/>
        <v>0</v>
      </c>
    </row>
    <row r="87" spans="2:28">
      <c r="B87" s="205" t="str">
        <v>Manufature of machine and equipment</v>
      </c>
      <c r="C87" s="494">
        <v>12180.406000000001</v>
      </c>
      <c r="D87" s="494">
        <v>0.91100000000000003</v>
      </c>
      <c r="E87" s="494">
        <v>49998.375</v>
      </c>
      <c r="F87" s="494">
        <v>17249.828000000001</v>
      </c>
      <c r="G87" s="494">
        <v>17257.840043671982</v>
      </c>
      <c r="H87" s="494">
        <v>6278.85053626433</v>
      </c>
      <c r="I87" s="494">
        <v>6178.8658106500588</v>
      </c>
      <c r="J87" s="494">
        <v>322441.652</v>
      </c>
      <c r="K87" s="494">
        <v>4162.4290000000001</v>
      </c>
      <c r="L87" s="494">
        <v>38329.638999999996</v>
      </c>
      <c r="M87" s="494">
        <v>124431.75465308561</v>
      </c>
      <c r="N87" s="494">
        <v>4330.9539999999997</v>
      </c>
      <c r="O87" s="494">
        <v>11432.047</v>
      </c>
      <c r="P87" s="494">
        <v>584.01599999999996</v>
      </c>
      <c r="Q87" s="494">
        <v>37291.737000000001</v>
      </c>
      <c r="R87" s="494">
        <v>73699.64</v>
      </c>
      <c r="S87" s="494">
        <v>3681.241</v>
      </c>
      <c r="T87" s="494">
        <v>379600.61200000008</v>
      </c>
      <c r="U87" s="494">
        <v>27009.476999999999</v>
      </c>
      <c r="V87" s="494">
        <v>2742.2</v>
      </c>
      <c r="W87" s="494">
        <v>15736.599956328017</v>
      </c>
      <c r="X87" s="494">
        <v>369.44200000000001</v>
      </c>
      <c r="Y87" s="301">
        <f t="shared" si="35"/>
        <v>1154988.517</v>
      </c>
      <c r="AA87" s="301">
        <f>Step7!BK13+Step7!AO58</f>
        <v>1154988.517</v>
      </c>
      <c r="AB87" s="309">
        <f t="shared" si="36"/>
        <v>0</v>
      </c>
    </row>
    <row r="88" spans="2:28">
      <c r="B88" s="205" t="str">
        <v>Extraction of oil and gas</v>
      </c>
      <c r="C88" s="494">
        <v>0</v>
      </c>
      <c r="D88" s="494">
        <v>0</v>
      </c>
      <c r="E88" s="494">
        <v>0</v>
      </c>
      <c r="F88" s="494">
        <v>0</v>
      </c>
      <c r="G88" s="494">
        <v>0</v>
      </c>
      <c r="H88" s="494">
        <v>0</v>
      </c>
      <c r="I88" s="494">
        <v>0</v>
      </c>
      <c r="J88" s="494">
        <v>0</v>
      </c>
      <c r="K88" s="494">
        <v>0</v>
      </c>
      <c r="L88" s="494">
        <v>0</v>
      </c>
      <c r="M88" s="494">
        <v>0</v>
      </c>
      <c r="N88" s="494">
        <v>0</v>
      </c>
      <c r="O88" s="494">
        <v>0</v>
      </c>
      <c r="P88" s="494">
        <v>0</v>
      </c>
      <c r="Q88" s="494">
        <v>0</v>
      </c>
      <c r="R88" s="494">
        <v>0</v>
      </c>
      <c r="S88" s="494">
        <v>0</v>
      </c>
      <c r="T88" s="494">
        <v>0</v>
      </c>
      <c r="U88" s="494">
        <v>0</v>
      </c>
      <c r="V88" s="494">
        <v>0</v>
      </c>
      <c r="W88" s="494">
        <v>0</v>
      </c>
      <c r="X88" s="494">
        <v>0</v>
      </c>
      <c r="Y88" s="301">
        <f t="shared" si="35"/>
        <v>0</v>
      </c>
      <c r="AA88" s="301">
        <f>Step7!BK14+Step7!AO59</f>
        <v>0</v>
      </c>
      <c r="AB88" s="309">
        <f t="shared" si="36"/>
        <v>0</v>
      </c>
    </row>
    <row r="89" spans="2:28">
      <c r="B89" s="205" t="str">
        <v>Construction of buildings</v>
      </c>
      <c r="C89" s="494">
        <v>24743.548999999999</v>
      </c>
      <c r="D89" s="494">
        <v>9.7439999999999998</v>
      </c>
      <c r="E89" s="494">
        <v>21519.886999999999</v>
      </c>
      <c r="F89" s="494">
        <v>6673.5199999999995</v>
      </c>
      <c r="G89" s="494">
        <v>16901.596693445441</v>
      </c>
      <c r="H89" s="494">
        <v>711.33121528484332</v>
      </c>
      <c r="I89" s="494">
        <v>3565.4769097524609</v>
      </c>
      <c r="J89" s="494">
        <v>62743.258999999991</v>
      </c>
      <c r="K89" s="494">
        <v>133115.90400000001</v>
      </c>
      <c r="L89" s="494">
        <v>405.27199999999993</v>
      </c>
      <c r="M89" s="494">
        <v>34673.626874962698</v>
      </c>
      <c r="N89" s="494">
        <v>6865.7640000000001</v>
      </c>
      <c r="O89" s="494">
        <v>2899.6019999999999</v>
      </c>
      <c r="P89" s="494">
        <v>122.60299999999999</v>
      </c>
      <c r="Q89" s="494">
        <v>9860.4249999999993</v>
      </c>
      <c r="R89" s="494">
        <v>6361.6059999999998</v>
      </c>
      <c r="S89" s="494">
        <v>5723.9329999999991</v>
      </c>
      <c r="T89" s="494">
        <v>1234905.4849999994</v>
      </c>
      <c r="U89" s="494">
        <v>313895.59400000004</v>
      </c>
      <c r="V89" s="494">
        <v>12423.020999999999</v>
      </c>
      <c r="W89" s="494">
        <v>30352.535306554557</v>
      </c>
      <c r="X89" s="494">
        <v>36167.512999999999</v>
      </c>
      <c r="Y89" s="301">
        <f t="shared" si="35"/>
        <v>1964641.2479999994</v>
      </c>
      <c r="AA89" s="301">
        <f>Step7!BK15+Step7!AO60</f>
        <v>1964641.2480000001</v>
      </c>
      <c r="AB89" s="309">
        <f t="shared" si="36"/>
        <v>0</v>
      </c>
    </row>
    <row r="90" spans="2:28">
      <c r="B90" s="205" t="str">
        <v>Others industries</v>
      </c>
      <c r="C90" s="494">
        <v>955.48521122661873</v>
      </c>
      <c r="D90" s="494">
        <v>2.5870000000000002</v>
      </c>
      <c r="E90" s="494">
        <v>4822.9149891322022</v>
      </c>
      <c r="F90" s="494">
        <v>934.43264905255</v>
      </c>
      <c r="G90" s="494">
        <v>2620.9566149925204</v>
      </c>
      <c r="H90" s="494">
        <v>442.85815351917063</v>
      </c>
      <c r="I90" s="494">
        <v>888.4199060310292</v>
      </c>
      <c r="J90" s="494">
        <v>21019.481213362476</v>
      </c>
      <c r="K90" s="494">
        <v>169559.67369374289</v>
      </c>
      <c r="L90" s="494">
        <v>3462.9275852436435</v>
      </c>
      <c r="M90" s="494">
        <v>15080.835251348464</v>
      </c>
      <c r="N90" s="494">
        <v>769.95491843560137</v>
      </c>
      <c r="O90" s="494">
        <v>1673.1180175380928</v>
      </c>
      <c r="P90" s="494">
        <v>14.235267923994464</v>
      </c>
      <c r="Q90" s="494">
        <v>1364.2340524234951</v>
      </c>
      <c r="R90" s="494">
        <v>954.17499838645347</v>
      </c>
      <c r="S90" s="494">
        <v>1997.8337054118315</v>
      </c>
      <c r="T90" s="494">
        <v>53431.237576864216</v>
      </c>
      <c r="U90" s="494">
        <v>11613.389936041134</v>
      </c>
      <c r="V90" s="494">
        <v>458.38184583036508</v>
      </c>
      <c r="W90" s="494">
        <v>4432.6031253292967</v>
      </c>
      <c r="X90" s="494">
        <v>100.01728816396574</v>
      </c>
      <c r="Y90" s="301">
        <f t="shared" si="35"/>
        <v>296599.75300000003</v>
      </c>
      <c r="AA90" s="301">
        <f>Step7!BK16+Step7!AO61</f>
        <v>296599.75300000003</v>
      </c>
      <c r="AB90" s="309">
        <f t="shared" si="36"/>
        <v>0</v>
      </c>
    </row>
    <row r="91" spans="2:28">
      <c r="B91" s="205" t="str">
        <v>Air transport</v>
      </c>
      <c r="C91" s="494">
        <v>0</v>
      </c>
      <c r="D91" s="494">
        <v>0</v>
      </c>
      <c r="E91" s="494">
        <v>0</v>
      </c>
      <c r="F91" s="494">
        <v>0</v>
      </c>
      <c r="G91" s="494">
        <v>0</v>
      </c>
      <c r="H91" s="494">
        <v>0</v>
      </c>
      <c r="I91" s="494">
        <v>0</v>
      </c>
      <c r="J91" s="494">
        <v>0</v>
      </c>
      <c r="K91" s="494">
        <v>0</v>
      </c>
      <c r="L91" s="494">
        <v>0</v>
      </c>
      <c r="M91" s="494">
        <v>0</v>
      </c>
      <c r="N91" s="494">
        <v>0</v>
      </c>
      <c r="O91" s="494">
        <v>0</v>
      </c>
      <c r="P91" s="494">
        <v>0</v>
      </c>
      <c r="Q91" s="494">
        <v>0</v>
      </c>
      <c r="R91" s="494">
        <v>0</v>
      </c>
      <c r="S91" s="494">
        <v>0</v>
      </c>
      <c r="T91" s="494">
        <v>0</v>
      </c>
      <c r="U91" s="494">
        <v>0</v>
      </c>
      <c r="V91" s="494">
        <v>0</v>
      </c>
      <c r="W91" s="494">
        <v>0</v>
      </c>
      <c r="X91" s="494">
        <v>0</v>
      </c>
      <c r="Y91" s="301">
        <f t="shared" si="35"/>
        <v>0</v>
      </c>
      <c r="AA91" s="301">
        <f>Step7!BK17+Step7!AO62</f>
        <v>0</v>
      </c>
      <c r="AB91" s="309">
        <f t="shared" si="36"/>
        <v>0</v>
      </c>
    </row>
    <row r="92" spans="2:28">
      <c r="B92" s="205" t="str">
        <v>Rail transport</v>
      </c>
      <c r="C92" s="494">
        <v>0</v>
      </c>
      <c r="D92" s="494">
        <v>0</v>
      </c>
      <c r="E92" s="494">
        <v>0</v>
      </c>
      <c r="F92" s="494">
        <v>0</v>
      </c>
      <c r="G92" s="494">
        <v>0</v>
      </c>
      <c r="H92" s="494">
        <v>0</v>
      </c>
      <c r="I92" s="494">
        <v>0</v>
      </c>
      <c r="J92" s="494">
        <v>0</v>
      </c>
      <c r="K92" s="494">
        <v>0</v>
      </c>
      <c r="L92" s="494">
        <v>0</v>
      </c>
      <c r="M92" s="494">
        <v>0</v>
      </c>
      <c r="N92" s="494">
        <v>0</v>
      </c>
      <c r="O92" s="494">
        <v>0</v>
      </c>
      <c r="P92" s="494">
        <v>0</v>
      </c>
      <c r="Q92" s="494">
        <v>0</v>
      </c>
      <c r="R92" s="494">
        <v>0</v>
      </c>
      <c r="S92" s="494">
        <v>0</v>
      </c>
      <c r="T92" s="494">
        <v>0</v>
      </c>
      <c r="U92" s="494">
        <v>0</v>
      </c>
      <c r="V92" s="494">
        <v>0</v>
      </c>
      <c r="W92" s="494">
        <v>0</v>
      </c>
      <c r="X92" s="494">
        <v>0</v>
      </c>
      <c r="Y92" s="301">
        <f t="shared" si="35"/>
        <v>0</v>
      </c>
      <c r="AA92" s="301">
        <f>Step7!BK18+Step7!AO63</f>
        <v>0</v>
      </c>
      <c r="AB92" s="309">
        <f t="shared" si="36"/>
        <v>0</v>
      </c>
    </row>
    <row r="93" spans="2:28">
      <c r="B93" s="205" t="str">
        <v>Water transport</v>
      </c>
      <c r="C93" s="494">
        <v>0</v>
      </c>
      <c r="D93" s="494">
        <v>0</v>
      </c>
      <c r="E93" s="494">
        <v>0</v>
      </c>
      <c r="F93" s="494">
        <v>0</v>
      </c>
      <c r="G93" s="494">
        <v>0</v>
      </c>
      <c r="H93" s="494">
        <v>0</v>
      </c>
      <c r="I93" s="494">
        <v>0</v>
      </c>
      <c r="J93" s="494">
        <v>0</v>
      </c>
      <c r="K93" s="494">
        <v>0</v>
      </c>
      <c r="L93" s="494">
        <v>0</v>
      </c>
      <c r="M93" s="494">
        <v>0</v>
      </c>
      <c r="N93" s="494">
        <v>0</v>
      </c>
      <c r="O93" s="494">
        <v>0</v>
      </c>
      <c r="P93" s="494">
        <v>0</v>
      </c>
      <c r="Q93" s="494">
        <v>0</v>
      </c>
      <c r="R93" s="494">
        <v>0</v>
      </c>
      <c r="S93" s="494">
        <v>0</v>
      </c>
      <c r="T93" s="494">
        <v>0</v>
      </c>
      <c r="U93" s="494">
        <v>0</v>
      </c>
      <c r="V93" s="494">
        <v>0</v>
      </c>
      <c r="W93" s="494">
        <v>0</v>
      </c>
      <c r="X93" s="494">
        <v>0</v>
      </c>
      <c r="Y93" s="301">
        <f t="shared" si="35"/>
        <v>0</v>
      </c>
      <c r="AA93" s="301">
        <f>Step7!BK19+Step7!AO64</f>
        <v>0</v>
      </c>
      <c r="AB93" s="309">
        <f t="shared" si="36"/>
        <v>0</v>
      </c>
    </row>
    <row r="94" spans="2:28">
      <c r="B94" s="205" t="str">
        <v>Freight transport by road</v>
      </c>
      <c r="C94" s="494">
        <v>0</v>
      </c>
      <c r="D94" s="494">
        <v>0</v>
      </c>
      <c r="E94" s="494">
        <v>0</v>
      </c>
      <c r="F94" s="494">
        <v>0</v>
      </c>
      <c r="G94" s="494">
        <v>0</v>
      </c>
      <c r="H94" s="494">
        <v>0</v>
      </c>
      <c r="I94" s="494">
        <v>0</v>
      </c>
      <c r="J94" s="494">
        <v>0</v>
      </c>
      <c r="K94" s="494">
        <v>0</v>
      </c>
      <c r="L94" s="494">
        <v>0</v>
      </c>
      <c r="M94" s="494">
        <v>0</v>
      </c>
      <c r="N94" s="494">
        <v>0</v>
      </c>
      <c r="O94" s="494">
        <v>0</v>
      </c>
      <c r="P94" s="494">
        <v>0</v>
      </c>
      <c r="Q94" s="494">
        <v>0</v>
      </c>
      <c r="R94" s="494">
        <v>0</v>
      </c>
      <c r="S94" s="494">
        <v>0</v>
      </c>
      <c r="T94" s="494">
        <v>0</v>
      </c>
      <c r="U94" s="494">
        <v>0</v>
      </c>
      <c r="V94" s="494">
        <v>0</v>
      </c>
      <c r="W94" s="494">
        <v>0</v>
      </c>
      <c r="X94" s="494">
        <v>0</v>
      </c>
      <c r="Y94" s="301">
        <f t="shared" si="35"/>
        <v>0</v>
      </c>
      <c r="AA94" s="301">
        <f>Step7!BK20+Step7!AO65</f>
        <v>0</v>
      </c>
      <c r="AB94" s="309">
        <f t="shared" si="36"/>
        <v>0</v>
      </c>
    </row>
    <row r="95" spans="2:28">
      <c r="B95" s="205" t="str">
        <v>Passager transport by road</v>
      </c>
      <c r="C95" s="494">
        <v>0</v>
      </c>
      <c r="D95" s="494">
        <v>0</v>
      </c>
      <c r="E95" s="494">
        <v>0</v>
      </c>
      <c r="F95" s="494">
        <v>0</v>
      </c>
      <c r="G95" s="494">
        <v>0</v>
      </c>
      <c r="H95" s="494">
        <v>0</v>
      </c>
      <c r="I95" s="494">
        <v>0</v>
      </c>
      <c r="J95" s="494">
        <v>0</v>
      </c>
      <c r="K95" s="494">
        <v>0</v>
      </c>
      <c r="L95" s="494">
        <v>0</v>
      </c>
      <c r="M95" s="494">
        <v>0</v>
      </c>
      <c r="N95" s="494">
        <v>0</v>
      </c>
      <c r="O95" s="494">
        <v>0</v>
      </c>
      <c r="P95" s="494">
        <v>0</v>
      </c>
      <c r="Q95" s="494">
        <v>0</v>
      </c>
      <c r="R95" s="494">
        <v>0</v>
      </c>
      <c r="S95" s="494">
        <v>0</v>
      </c>
      <c r="T95" s="494">
        <v>0</v>
      </c>
      <c r="U95" s="494">
        <v>0</v>
      </c>
      <c r="V95" s="494">
        <v>0</v>
      </c>
      <c r="W95" s="494">
        <v>0</v>
      </c>
      <c r="X95" s="494">
        <v>0</v>
      </c>
      <c r="Y95" s="301">
        <f t="shared" si="35"/>
        <v>0</v>
      </c>
      <c r="AA95" s="301">
        <f>Step7!BK21+Step7!AO66</f>
        <v>0</v>
      </c>
      <c r="AB95" s="309">
        <f t="shared" si="36"/>
        <v>0</v>
      </c>
    </row>
    <row r="96" spans="2:28">
      <c r="B96" s="205" t="str">
        <v>Other transports</v>
      </c>
      <c r="C96" s="494">
        <v>0</v>
      </c>
      <c r="D96" s="494">
        <v>0</v>
      </c>
      <c r="E96" s="494">
        <v>0</v>
      </c>
      <c r="F96" s="494">
        <v>0</v>
      </c>
      <c r="G96" s="494">
        <v>0</v>
      </c>
      <c r="H96" s="494">
        <v>0</v>
      </c>
      <c r="I96" s="494">
        <v>0</v>
      </c>
      <c r="J96" s="494">
        <v>0</v>
      </c>
      <c r="K96" s="494">
        <v>0</v>
      </c>
      <c r="L96" s="494">
        <v>0</v>
      </c>
      <c r="M96" s="494">
        <v>0</v>
      </c>
      <c r="N96" s="494">
        <v>0</v>
      </c>
      <c r="O96" s="494">
        <v>0</v>
      </c>
      <c r="P96" s="494">
        <v>0</v>
      </c>
      <c r="Q96" s="494">
        <v>0</v>
      </c>
      <c r="R96" s="494">
        <v>0</v>
      </c>
      <c r="S96" s="494">
        <v>0</v>
      </c>
      <c r="T96" s="494">
        <v>0</v>
      </c>
      <c r="U96" s="494">
        <v>0</v>
      </c>
      <c r="V96" s="494">
        <v>0</v>
      </c>
      <c r="W96" s="494">
        <v>0</v>
      </c>
      <c r="X96" s="494">
        <v>0</v>
      </c>
      <c r="Y96" s="301">
        <f t="shared" si="35"/>
        <v>0</v>
      </c>
      <c r="AA96" s="301">
        <f>Step7!BK22+Step7!AO67</f>
        <v>0</v>
      </c>
      <c r="AB96" s="309">
        <f t="shared" si="36"/>
        <v>0</v>
      </c>
    </row>
    <row r="97" spans="2:28">
      <c r="B97" s="205" t="str">
        <v>Business services</v>
      </c>
      <c r="C97" s="494">
        <v>-5.8000000000000007</v>
      </c>
      <c r="D97" s="494">
        <v>0</v>
      </c>
      <c r="E97" s="494">
        <v>394.58600000000007</v>
      </c>
      <c r="F97" s="494">
        <v>254.005</v>
      </c>
      <c r="G97" s="494">
        <v>1281.756450129571</v>
      </c>
      <c r="H97" s="494">
        <v>102.07037062931558</v>
      </c>
      <c r="I97" s="494">
        <v>24.792481898576476</v>
      </c>
      <c r="J97" s="494">
        <v>2145.8200000000002</v>
      </c>
      <c r="K97" s="494">
        <v>0</v>
      </c>
      <c r="L97" s="494">
        <v>-59.866</v>
      </c>
      <c r="M97" s="494">
        <v>2465.705147472107</v>
      </c>
      <c r="N97" s="494">
        <v>-23.788999999999994</v>
      </c>
      <c r="O97" s="494">
        <v>-7.833999999999989</v>
      </c>
      <c r="P97" s="494">
        <v>-4.7999999999999987E-2</v>
      </c>
      <c r="Q97" s="494">
        <v>-20.953000000000003</v>
      </c>
      <c r="R97" s="494">
        <v>-20.757000000000005</v>
      </c>
      <c r="S97" s="494">
        <v>2.3070000000000004</v>
      </c>
      <c r="T97" s="494">
        <v>9454.0570000000007</v>
      </c>
      <c r="U97" s="494">
        <v>5502.3440000000001</v>
      </c>
      <c r="V97" s="494">
        <v>188.309</v>
      </c>
      <c r="W97" s="494">
        <v>953.76954987042882</v>
      </c>
      <c r="X97" s="494">
        <v>0</v>
      </c>
      <c r="Y97" s="301">
        <f t="shared" si="35"/>
        <v>22630.475000000006</v>
      </c>
      <c r="AA97" s="301">
        <f>Step7!BK23+Step7!AO68</f>
        <v>22630.474999999999</v>
      </c>
      <c r="AB97" s="309">
        <f t="shared" si="36"/>
        <v>0</v>
      </c>
    </row>
    <row r="98" spans="2:28">
      <c r="B98" s="205" t="str">
        <v>Public services</v>
      </c>
      <c r="C98" s="494">
        <v>0</v>
      </c>
      <c r="D98" s="494">
        <v>0</v>
      </c>
      <c r="E98" s="494">
        <v>0</v>
      </c>
      <c r="F98" s="494">
        <v>0</v>
      </c>
      <c r="G98" s="494">
        <v>0</v>
      </c>
      <c r="H98" s="494">
        <v>0</v>
      </c>
      <c r="I98" s="494">
        <v>0</v>
      </c>
      <c r="J98" s="494">
        <v>0</v>
      </c>
      <c r="K98" s="494">
        <v>0</v>
      </c>
      <c r="L98" s="494">
        <v>0</v>
      </c>
      <c r="M98" s="494">
        <v>0</v>
      </c>
      <c r="N98" s="494">
        <v>0</v>
      </c>
      <c r="O98" s="494">
        <v>0</v>
      </c>
      <c r="P98" s="494">
        <v>0</v>
      </c>
      <c r="Q98" s="494">
        <v>0</v>
      </c>
      <c r="R98" s="494">
        <v>0</v>
      </c>
      <c r="S98" s="494">
        <v>0</v>
      </c>
      <c r="T98" s="494">
        <v>0</v>
      </c>
      <c r="U98" s="494">
        <v>0</v>
      </c>
      <c r="V98" s="494">
        <v>0</v>
      </c>
      <c r="W98" s="494">
        <v>0</v>
      </c>
      <c r="X98" s="494">
        <v>0</v>
      </c>
      <c r="Y98" s="301">
        <f t="shared" si="35"/>
        <v>0</v>
      </c>
      <c r="AA98" s="301">
        <f>Step7!BK24+Step7!AO69</f>
        <v>0</v>
      </c>
      <c r="AB98" s="309">
        <f t="shared" si="36"/>
        <v>0</v>
      </c>
    </row>
    <row r="99" spans="2:28">
      <c r="B99" s="205" t="str">
        <v>Manufacture of petroleum and coal products</v>
      </c>
      <c r="C99" s="494">
        <v>0</v>
      </c>
      <c r="D99" s="494">
        <v>0</v>
      </c>
      <c r="E99" s="494">
        <v>0</v>
      </c>
      <c r="F99" s="494">
        <v>0</v>
      </c>
      <c r="G99" s="494">
        <v>0</v>
      </c>
      <c r="H99" s="494">
        <v>0</v>
      </c>
      <c r="I99" s="494">
        <v>0</v>
      </c>
      <c r="J99" s="494">
        <v>0</v>
      </c>
      <c r="K99" s="494">
        <v>0</v>
      </c>
      <c r="L99" s="494">
        <v>0</v>
      </c>
      <c r="M99" s="494">
        <v>0</v>
      </c>
      <c r="N99" s="494">
        <v>0</v>
      </c>
      <c r="O99" s="494">
        <v>0</v>
      </c>
      <c r="P99" s="494">
        <v>0</v>
      </c>
      <c r="Q99" s="494">
        <v>0</v>
      </c>
      <c r="R99" s="494">
        <v>0</v>
      </c>
      <c r="S99" s="494">
        <v>0</v>
      </c>
      <c r="T99" s="494">
        <v>0</v>
      </c>
      <c r="U99" s="494">
        <v>0</v>
      </c>
      <c r="V99" s="494">
        <v>0</v>
      </c>
      <c r="W99" s="494">
        <v>0</v>
      </c>
      <c r="X99" s="494">
        <v>0</v>
      </c>
      <c r="Y99" s="301">
        <f t="shared" si="35"/>
        <v>0</v>
      </c>
      <c r="AA99" s="301">
        <f>Step7!BK25+Step7!AO70</f>
        <v>0</v>
      </c>
      <c r="AB99" s="309">
        <f t="shared" si="36"/>
        <v>0</v>
      </c>
    </row>
    <row r="100" spans="2:28">
      <c r="B100" s="205" t="str">
        <v>Gas supply by pipeline to final consumer</v>
      </c>
      <c r="C100" s="494">
        <v>0</v>
      </c>
      <c r="D100" s="494">
        <v>0</v>
      </c>
      <c r="E100" s="494">
        <v>0</v>
      </c>
      <c r="F100" s="494">
        <v>0</v>
      </c>
      <c r="G100" s="494">
        <v>0</v>
      </c>
      <c r="H100" s="494">
        <v>0</v>
      </c>
      <c r="I100" s="494">
        <v>0</v>
      </c>
      <c r="J100" s="494">
        <v>0</v>
      </c>
      <c r="K100" s="494">
        <v>0</v>
      </c>
      <c r="L100" s="494">
        <v>0</v>
      </c>
      <c r="M100" s="494">
        <v>0</v>
      </c>
      <c r="N100" s="494">
        <v>0</v>
      </c>
      <c r="O100" s="494">
        <v>0</v>
      </c>
      <c r="P100" s="494">
        <v>0</v>
      </c>
      <c r="Q100" s="494">
        <v>0</v>
      </c>
      <c r="R100" s="494">
        <v>0</v>
      </c>
      <c r="S100" s="494">
        <v>0</v>
      </c>
      <c r="T100" s="494">
        <v>0</v>
      </c>
      <c r="U100" s="494">
        <v>0</v>
      </c>
      <c r="V100" s="494">
        <v>0</v>
      </c>
      <c r="W100" s="494">
        <v>0</v>
      </c>
      <c r="X100" s="494">
        <v>0</v>
      </c>
      <c r="Y100" s="301">
        <f t="shared" si="35"/>
        <v>0</v>
      </c>
      <c r="AA100" s="301">
        <f>Step7!BK26+Step7!AO71</f>
        <v>0</v>
      </c>
      <c r="AB100" s="309">
        <f t="shared" si="36"/>
        <v>0</v>
      </c>
    </row>
    <row r="101" spans="2:28" ht="16.5">
      <c r="B101" s="205" t="str">
        <v>Electricity generation, trasmission and distribution</v>
      </c>
      <c r="C101" s="494">
        <v>0</v>
      </c>
      <c r="D101" s="494">
        <v>0</v>
      </c>
      <c r="E101" s="494">
        <v>0</v>
      </c>
      <c r="F101" s="494">
        <v>0</v>
      </c>
      <c r="G101" s="494">
        <v>0</v>
      </c>
      <c r="H101" s="494">
        <v>0</v>
      </c>
      <c r="I101" s="494">
        <v>0</v>
      </c>
      <c r="J101" s="494">
        <v>0</v>
      </c>
      <c r="K101" s="494">
        <v>0</v>
      </c>
      <c r="L101" s="494">
        <v>0</v>
      </c>
      <c r="M101" s="494">
        <v>0</v>
      </c>
      <c r="N101" s="494">
        <v>0</v>
      </c>
      <c r="O101" s="494">
        <v>0</v>
      </c>
      <c r="P101" s="494">
        <v>0</v>
      </c>
      <c r="Q101" s="494">
        <v>0</v>
      </c>
      <c r="R101" s="494">
        <v>0</v>
      </c>
      <c r="S101" s="494">
        <v>0</v>
      </c>
      <c r="T101" s="494">
        <v>0</v>
      </c>
      <c r="U101" s="494">
        <v>0</v>
      </c>
      <c r="V101" s="494">
        <v>0</v>
      </c>
      <c r="W101" s="494">
        <v>0</v>
      </c>
      <c r="X101" s="494">
        <v>0</v>
      </c>
      <c r="Y101" s="301">
        <f t="shared" si="35"/>
        <v>0</v>
      </c>
      <c r="AA101" s="301">
        <f>Step7!BK27+Step7!AO72</f>
        <v>0</v>
      </c>
      <c r="AB101" s="309">
        <f t="shared" si="36"/>
        <v>0</v>
      </c>
    </row>
    <row r="102" spans="2:28">
      <c r="B102" s="310" t="s">
        <v>536</v>
      </c>
      <c r="C102" s="495">
        <f>SUM(C80:C101)</f>
        <v>48853.625999999997</v>
      </c>
      <c r="D102" s="495">
        <f t="shared" ref="D102:X102" si="37">SUM(D80:D101)</f>
        <v>13.241999999999999</v>
      </c>
      <c r="E102" s="495">
        <f t="shared" si="37"/>
        <v>79198.98</v>
      </c>
      <c r="F102" s="495">
        <f t="shared" si="37"/>
        <v>25144.394</v>
      </c>
      <c r="G102" s="495">
        <f t="shared" si="37"/>
        <v>38148.904117439393</v>
      </c>
      <c r="H102" s="495">
        <f t="shared" si="37"/>
        <v>7550.5226941906731</v>
      </c>
      <c r="I102" s="495">
        <f t="shared" si="37"/>
        <v>10681.850697539443</v>
      </c>
      <c r="J102" s="495">
        <f t="shared" si="37"/>
        <v>409074.32499999995</v>
      </c>
      <c r="K102" s="495">
        <f t="shared" si="37"/>
        <v>307332.288</v>
      </c>
      <c r="L102" s="495">
        <f t="shared" si="37"/>
        <v>42182.354999999989</v>
      </c>
      <c r="M102" s="495">
        <f t="shared" si="37"/>
        <v>176945.29060826986</v>
      </c>
      <c r="N102" s="495">
        <f t="shared" si="37"/>
        <v>11967.824999999999</v>
      </c>
      <c r="O102" s="495">
        <f t="shared" si="37"/>
        <v>16118.513999999999</v>
      </c>
      <c r="P102" s="495">
        <f t="shared" si="37"/>
        <v>721.62399999999991</v>
      </c>
      <c r="Q102" s="495">
        <f t="shared" si="37"/>
        <v>48574.212</v>
      </c>
      <c r="R102" s="495">
        <f t="shared" si="37"/>
        <v>81152.532000000007</v>
      </c>
      <c r="S102" s="495">
        <f t="shared" si="37"/>
        <v>11688.474</v>
      </c>
      <c r="T102" s="495">
        <f t="shared" si="37"/>
        <v>1680851.2549999994</v>
      </c>
      <c r="U102" s="495">
        <f t="shared" si="37"/>
        <v>358758.56700000004</v>
      </c>
      <c r="V102" s="495">
        <f t="shared" si="37"/>
        <v>15855.132999999998</v>
      </c>
      <c r="W102" s="495">
        <f t="shared" si="37"/>
        <v>51848.3118825606</v>
      </c>
      <c r="X102" s="495">
        <f t="shared" si="37"/>
        <v>36641.298999999999</v>
      </c>
      <c r="Y102" s="166">
        <f>SUM(C102:X102)</f>
        <v>3459303.524999999</v>
      </c>
      <c r="Z102" s="497">
        <f>'(FBCF13)'!B83-Step8!Y102</f>
        <v>0</v>
      </c>
      <c r="AA102" s="301">
        <f>Step7!BK28+Step7!AO73</f>
        <v>3459303.5249999999</v>
      </c>
      <c r="AB102" s="309">
        <f t="shared" si="36"/>
        <v>0</v>
      </c>
    </row>
    <row r="103" spans="2:28">
      <c r="C103" s="496">
        <f>C102/$Y$102</f>
        <v>1.4122387829498139E-2</v>
      </c>
      <c r="D103" s="496">
        <f t="shared" ref="D103:Y103" si="38">D102/$Y$102</f>
        <v>3.8279381685653045E-6</v>
      </c>
      <c r="E103" s="496">
        <f t="shared" si="38"/>
        <v>2.2894487120785397E-2</v>
      </c>
      <c r="F103" s="496">
        <f t="shared" si="38"/>
        <v>7.2686290226585447E-3</v>
      </c>
      <c r="G103" s="496">
        <f t="shared" si="38"/>
        <v>1.1027914677547528E-2</v>
      </c>
      <c r="H103" s="496">
        <f t="shared" si="38"/>
        <v>2.18267134977428E-3</v>
      </c>
      <c r="I103" s="496">
        <f t="shared" si="38"/>
        <v>3.0878616520183628E-3</v>
      </c>
      <c r="J103" s="496">
        <f t="shared" si="38"/>
        <v>0.11825337731819878</v>
      </c>
      <c r="K103" s="496">
        <f t="shared" si="38"/>
        <v>8.8842244046798441E-2</v>
      </c>
      <c r="L103" s="496">
        <f t="shared" si="38"/>
        <v>1.2193886629245695E-2</v>
      </c>
      <c r="M103" s="496">
        <f t="shared" si="38"/>
        <v>5.1150553667669248E-2</v>
      </c>
      <c r="N103" s="496">
        <f t="shared" si="38"/>
        <v>3.4596053550981776E-3</v>
      </c>
      <c r="O103" s="496">
        <f t="shared" si="38"/>
        <v>4.6594679777340452E-3</v>
      </c>
      <c r="P103" s="496">
        <f t="shared" si="38"/>
        <v>2.0860384027735759E-4</v>
      </c>
      <c r="Q103" s="496">
        <f t="shared" si="38"/>
        <v>1.4041616079352278E-2</v>
      </c>
      <c r="R103" s="496">
        <f t="shared" si="38"/>
        <v>2.3459211200612999E-2</v>
      </c>
      <c r="S103" s="496">
        <f t="shared" si="38"/>
        <v>3.3788518167107073E-3</v>
      </c>
      <c r="T103" s="496">
        <f t="shared" si="38"/>
        <v>0.48589296742904337</v>
      </c>
      <c r="U103" s="496">
        <f t="shared" si="38"/>
        <v>0.10370832290583699</v>
      </c>
      <c r="V103" s="496">
        <f t="shared" si="38"/>
        <v>4.5833309755610426E-3</v>
      </c>
      <c r="W103" s="496">
        <f t="shared" si="38"/>
        <v>1.4988078238251908E-2</v>
      </c>
      <c r="X103" s="496">
        <f t="shared" si="38"/>
        <v>1.0592102929158265E-2</v>
      </c>
      <c r="Y103" s="496">
        <f t="shared" si="38"/>
        <v>1</v>
      </c>
    </row>
  </sheetData>
  <conditionalFormatting sqref="Q4 V4 T4 B51:B72 Z4:AA4 AC4:AG4 Q50:AQ50 C5:BM5 B6:B45">
    <cfRule type="cellIs" dxfId="76" priority="38" operator="equal">
      <formula>1</formula>
    </cfRule>
  </conditionalFormatting>
  <conditionalFormatting sqref="H4">
    <cfRule type="cellIs" dxfId="75" priority="37" operator="equal">
      <formula>1</formula>
    </cfRule>
  </conditionalFormatting>
  <conditionalFormatting sqref="C50">
    <cfRule type="cellIs" dxfId="74" priority="36" operator="equal">
      <formula>1</formula>
    </cfRule>
  </conditionalFormatting>
  <conditionalFormatting sqref="B73">
    <cfRule type="cellIs" dxfId="73" priority="35" operator="equal">
      <formula>1</formula>
    </cfRule>
  </conditionalFormatting>
  <conditionalFormatting sqref="C49">
    <cfRule type="cellIs" dxfId="72" priority="34" operator="equal">
      <formula>1</formula>
    </cfRule>
  </conditionalFormatting>
  <conditionalFormatting sqref="AB4">
    <cfRule type="cellIs" dxfId="71" priority="32" operator="equal">
      <formula>1</formula>
    </cfRule>
  </conditionalFormatting>
  <conditionalFormatting sqref="BG4">
    <cfRule type="cellIs" dxfId="70" priority="28" operator="equal">
      <formula>1</formula>
    </cfRule>
  </conditionalFormatting>
  <conditionalFormatting sqref="BX4:CA4">
    <cfRule type="cellIs" dxfId="69" priority="33" operator="equal">
      <formula>1</formula>
    </cfRule>
  </conditionalFormatting>
  <conditionalFormatting sqref="D48:F48 H48:J48">
    <cfRule type="cellIs" dxfId="68" priority="21" operator="equal">
      <formula>1</formula>
    </cfRule>
  </conditionalFormatting>
  <conditionalFormatting sqref="K48:L48 N48:P48">
    <cfRule type="cellIs" dxfId="67" priority="20" operator="equal">
      <formula>1</formula>
    </cfRule>
  </conditionalFormatting>
  <conditionalFormatting sqref="AE49 AJ49 AH49">
    <cfRule type="cellIs" dxfId="66" priority="19" operator="equal">
      <formula>1</formula>
    </cfRule>
  </conditionalFormatting>
  <conditionalFormatting sqref="W4">
    <cfRule type="cellIs" dxfId="65" priority="31" operator="equal">
      <formula>1</formula>
    </cfRule>
  </conditionalFormatting>
  <conditionalFormatting sqref="BA4 BF4 BD4">
    <cfRule type="cellIs" dxfId="64" priority="30" operator="equal">
      <formula>1</formula>
    </cfRule>
  </conditionalFormatting>
  <conditionalFormatting sqref="AR4">
    <cfRule type="cellIs" dxfId="63" priority="29" operator="equal">
      <formula>1</formula>
    </cfRule>
  </conditionalFormatting>
  <conditionalFormatting sqref="BI4:BM4">
    <cfRule type="cellIs" dxfId="62" priority="27" operator="equal">
      <formula>1</formula>
    </cfRule>
  </conditionalFormatting>
  <conditionalFormatting sqref="Z3:AB3 AD3:AF3">
    <cfRule type="cellIs" dxfId="61" priority="26" operator="equal">
      <formula>1</formula>
    </cfRule>
  </conditionalFormatting>
  <conditionalFormatting sqref="AG3:AH3 AJ3:AL3">
    <cfRule type="cellIs" dxfId="60" priority="25" operator="equal">
      <formula>1</formula>
    </cfRule>
  </conditionalFormatting>
  <conditionalFormatting sqref="BI3:BJ3 BL3:BM3">
    <cfRule type="cellIs" dxfId="59" priority="24" operator="equal">
      <formula>1</formula>
    </cfRule>
  </conditionalFormatting>
  <conditionalFormatting sqref="D49:E49 G49:K49 D50:P50">
    <cfRule type="cellIs" dxfId="58" priority="23" operator="equal">
      <formula>1</formula>
    </cfRule>
  </conditionalFormatting>
  <conditionalFormatting sqref="F49">
    <cfRule type="cellIs" dxfId="57" priority="22" operator="equal">
      <formula>1</formula>
    </cfRule>
  </conditionalFormatting>
  <conditionalFormatting sqref="G48">
    <cfRule type="cellIs" dxfId="56" priority="11" operator="equal">
      <formula>1</formula>
    </cfRule>
  </conditionalFormatting>
  <conditionalFormatting sqref="V49">
    <cfRule type="cellIs" dxfId="55" priority="18" operator="equal">
      <formula>1</formula>
    </cfRule>
  </conditionalFormatting>
  <conditionalFormatting sqref="AK49">
    <cfRule type="cellIs" dxfId="54" priority="17" operator="equal">
      <formula>1</formula>
    </cfRule>
  </conditionalFormatting>
  <conditionalFormatting sqref="AM49:AQ49">
    <cfRule type="cellIs" dxfId="53" priority="16" operator="equal">
      <formula>1</formula>
    </cfRule>
  </conditionalFormatting>
  <conditionalFormatting sqref="AM48:AN48 AP48:AQ48">
    <cfRule type="cellIs" dxfId="52" priority="15" operator="equal">
      <formula>1</formula>
    </cfRule>
  </conditionalFormatting>
  <conditionalFormatting sqref="AO48">
    <cfRule type="cellIs" dxfId="51" priority="14" operator="equal">
      <formula>1</formula>
    </cfRule>
  </conditionalFormatting>
  <conditionalFormatting sqref="BK3">
    <cfRule type="cellIs" dxfId="50" priority="13" operator="equal">
      <formula>1</formula>
    </cfRule>
  </conditionalFormatting>
  <conditionalFormatting sqref="AC3">
    <cfRule type="cellIs" dxfId="49" priority="12" operator="equal">
      <formula>1</formula>
    </cfRule>
  </conditionalFormatting>
  <conditionalFormatting sqref="Y4">
    <cfRule type="cellIs" dxfId="48" priority="10" operator="equal">
      <formula>1</formula>
    </cfRule>
  </conditionalFormatting>
  <conditionalFormatting sqref="B80:B101">
    <cfRule type="cellIs" dxfId="47" priority="6" operator="equal">
      <formula>1</formula>
    </cfRule>
  </conditionalFormatting>
  <conditionalFormatting sqref="B102">
    <cfRule type="cellIs" dxfId="46" priority="5" operator="equal">
      <formula>1</formula>
    </cfRule>
  </conditionalFormatting>
  <conditionalFormatting sqref="Q78 V78 T78 C79:Y79">
    <cfRule type="cellIs" dxfId="45" priority="4" operator="equal">
      <formula>1</formula>
    </cfRule>
  </conditionalFormatting>
  <conditionalFormatting sqref="H78">
    <cfRule type="cellIs" dxfId="44" priority="3" operator="equal">
      <formula>1</formula>
    </cfRule>
  </conditionalFormatting>
  <conditionalFormatting sqref="W78">
    <cfRule type="cellIs" dxfId="43" priority="2" operator="equal">
      <formula>1</formula>
    </cfRule>
  </conditionalFormatting>
  <conditionalFormatting sqref="Y78">
    <cfRule type="cellIs" dxfId="4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H59"/>
  <sheetViews>
    <sheetView zoomScale="134" zoomScaleNormal="201" workbookViewId="0">
      <selection activeCell="D8" sqref="D8"/>
    </sheetView>
  </sheetViews>
  <sheetFormatPr baseColWidth="10" defaultRowHeight="15.75"/>
  <cols>
    <col min="2" max="2" width="49.125" customWidth="1"/>
    <col min="3" max="3" width="22.875" customWidth="1"/>
    <col min="4" max="4" width="20.5" bestFit="1" customWidth="1"/>
    <col min="5" max="5" width="16.5" customWidth="1"/>
  </cols>
  <sheetData>
    <row r="4" spans="2:7">
      <c r="B4" s="194" t="s">
        <v>1288</v>
      </c>
      <c r="C4" s="194"/>
      <c r="D4" s="123"/>
      <c r="E4" s="185"/>
      <c r="F4" s="123"/>
    </row>
    <row r="5" spans="2:7">
      <c r="B5" s="123"/>
      <c r="C5" s="123"/>
      <c r="D5" s="123"/>
      <c r="E5" s="123"/>
      <c r="F5" s="123"/>
    </row>
    <row r="6" spans="2:7">
      <c r="B6" s="152"/>
      <c r="C6" s="152"/>
      <c r="D6" s="123"/>
      <c r="E6" s="123"/>
      <c r="F6" s="123"/>
    </row>
    <row r="7" spans="2:7">
      <c r="B7" s="152" t="s">
        <v>1272</v>
      </c>
      <c r="C7" s="152"/>
      <c r="D7" s="123"/>
      <c r="E7" s="153"/>
      <c r="F7" s="202" t="s">
        <v>1291</v>
      </c>
      <c r="G7" s="181"/>
    </row>
    <row r="8" spans="2:7">
      <c r="B8" s="149" t="s">
        <v>1247</v>
      </c>
      <c r="C8" s="221" t="s">
        <v>1301</v>
      </c>
      <c r="D8" s="159">
        <f>Step7!U28</f>
        <v>952004.77600000007</v>
      </c>
      <c r="E8" s="123"/>
      <c r="F8" s="203">
        <f>IF(D8= " ","  ",D8/$D$50)</f>
        <v>5.8487057465028164E-2</v>
      </c>
      <c r="G8" s="168"/>
    </row>
    <row r="9" spans="2:7">
      <c r="B9" s="180" t="s">
        <v>1248</v>
      </c>
      <c r="C9" s="221" t="s">
        <v>1299</v>
      </c>
      <c r="D9" s="159">
        <f>Step7!U31</f>
        <v>579295.43345599668</v>
      </c>
      <c r="E9" s="123"/>
      <c r="F9" s="203">
        <f>IF(D9= " ","  ",D9/$D$50)</f>
        <v>3.5589406860044234E-2</v>
      </c>
      <c r="G9" s="168"/>
    </row>
    <row r="10" spans="2:7">
      <c r="B10" s="179" t="s">
        <v>1251</v>
      </c>
      <c r="C10" s="221" t="s">
        <v>1300</v>
      </c>
      <c r="D10" s="159">
        <f>Step7!U33</f>
        <v>82570.669652225784</v>
      </c>
      <c r="E10" s="123"/>
      <c r="F10" s="203">
        <f>IF(D10= " ","  ",D10/$D$50)</f>
        <v>5.0727849508977532E-3</v>
      </c>
      <c r="G10" s="182"/>
    </row>
    <row r="11" spans="2:7">
      <c r="B11" s="180" t="s">
        <v>1265</v>
      </c>
      <c r="C11" s="221" t="s">
        <v>1312</v>
      </c>
      <c r="D11" s="159">
        <f>Step7!U29</f>
        <v>280336.989</v>
      </c>
      <c r="E11" s="123"/>
      <c r="F11" s="203">
        <f>IF(D11= " ","  ",D11/$D$50)</f>
        <v>1.7222692573147309E-2</v>
      </c>
      <c r="G11" s="182"/>
    </row>
    <row r="12" spans="2:7">
      <c r="B12" s="180" t="s">
        <v>1250</v>
      </c>
      <c r="C12" s="221" t="s">
        <v>1313</v>
      </c>
      <c r="D12" s="159">
        <f>Step7!U35</f>
        <v>8663.8549999999996</v>
      </c>
      <c r="E12" s="123"/>
      <c r="F12" s="203">
        <f>IF(D12= " ","  ",D12/$D$50)</f>
        <v>5.3226979320707894E-4</v>
      </c>
      <c r="G12" s="183"/>
    </row>
    <row r="13" spans="2:7">
      <c r="B13" s="123"/>
      <c r="C13" s="222"/>
      <c r="D13" s="159"/>
      <c r="E13" s="123"/>
      <c r="F13" s="203" t="str">
        <f t="shared" ref="F13:F51" si="0">IF(D13= 0,"  ",D13/$D$50)</f>
        <v xml:space="preserve">  </v>
      </c>
      <c r="G13" s="183"/>
    </row>
    <row r="14" spans="2:7">
      <c r="B14" s="186" t="s">
        <v>1252</v>
      </c>
      <c r="C14" s="223"/>
      <c r="D14" s="159">
        <f>D8-SUM(D9:D12)</f>
        <v>1137.8288917776663</v>
      </c>
      <c r="E14" s="123"/>
      <c r="F14" s="203">
        <f t="shared" si="0"/>
        <v>6.9903287731793562E-5</v>
      </c>
      <c r="G14" s="183"/>
    </row>
    <row r="15" spans="2:7">
      <c r="B15" s="187" t="s">
        <v>1253</v>
      </c>
      <c r="C15" s="223" t="s">
        <v>1302</v>
      </c>
      <c r="D15" s="159">
        <f>SUM(E16:E18)</f>
        <v>807818.61999999988</v>
      </c>
      <c r="E15" s="123"/>
      <c r="F15" s="203">
        <f t="shared" si="0"/>
        <v>4.9628883426168585E-2</v>
      </c>
      <c r="G15" s="183"/>
    </row>
    <row r="16" spans="2:7">
      <c r="B16" s="188" t="s">
        <v>1264</v>
      </c>
      <c r="C16" s="224" t="s">
        <v>1302</v>
      </c>
      <c r="D16" s="123"/>
      <c r="E16" s="159">
        <f>Step7!AG28+Step7!K73</f>
        <v>650018.85099999979</v>
      </c>
      <c r="F16" s="203" t="str">
        <f t="shared" si="0"/>
        <v xml:space="preserve">  </v>
      </c>
      <c r="G16" s="183"/>
    </row>
    <row r="17" spans="2:7">
      <c r="B17" s="188" t="s">
        <v>1254</v>
      </c>
      <c r="C17" s="224" t="s">
        <v>1302</v>
      </c>
      <c r="D17" s="123"/>
      <c r="E17" s="159">
        <f>Step7!AJ28+Step7!N73</f>
        <v>26417.5547655029</v>
      </c>
      <c r="F17" s="203" t="str">
        <f t="shared" si="0"/>
        <v xml:space="preserve">  </v>
      </c>
      <c r="G17" s="168"/>
    </row>
    <row r="18" spans="2:7">
      <c r="B18" s="188" t="s">
        <v>1255</v>
      </c>
      <c r="C18" s="224" t="s">
        <v>1302</v>
      </c>
      <c r="D18" s="123"/>
      <c r="E18" s="159">
        <f>Step7!AK28+Step7!O73</f>
        <v>131382.21423449717</v>
      </c>
      <c r="F18" s="203" t="str">
        <f t="shared" si="0"/>
        <v xml:space="preserve">  </v>
      </c>
      <c r="G18" s="168"/>
    </row>
    <row r="19" spans="2:7">
      <c r="B19" s="186" t="s">
        <v>1250</v>
      </c>
      <c r="C19" s="223"/>
      <c r="D19" s="159">
        <f>SUM(E20:E21)</f>
        <v>598876.63899999997</v>
      </c>
      <c r="E19" s="143"/>
      <c r="F19" s="203">
        <f t="shared" si="0"/>
        <v>3.6792391469741871E-2</v>
      </c>
      <c r="G19" s="168"/>
    </row>
    <row r="20" spans="2:7">
      <c r="B20" s="188" t="s">
        <v>1256</v>
      </c>
      <c r="C20" s="224" t="s">
        <v>1308</v>
      </c>
      <c r="D20" s="123"/>
      <c r="E20" s="159">
        <f>Step7!Y35</f>
        <v>92937.728999999963</v>
      </c>
      <c r="F20" s="203" t="str">
        <f t="shared" si="0"/>
        <v xml:space="preserve">  </v>
      </c>
      <c r="G20" s="168"/>
    </row>
    <row r="21" spans="2:7">
      <c r="B21" s="188" t="s">
        <v>1257</v>
      </c>
      <c r="C21" s="224" t="s">
        <v>1309</v>
      </c>
      <c r="D21" s="123"/>
      <c r="E21" s="159">
        <f>calculationStep8!C19+calculationStep8!D19</f>
        <v>505938.91000000003</v>
      </c>
      <c r="F21" s="203" t="str">
        <f t="shared" si="0"/>
        <v xml:space="preserve">  </v>
      </c>
      <c r="G21" s="168"/>
    </row>
    <row r="22" spans="2:7">
      <c r="B22" s="186" t="s">
        <v>1258</v>
      </c>
      <c r="C22" s="223"/>
      <c r="D22" s="159">
        <f>SUM(E23:E24)</f>
        <v>556965.67099999997</v>
      </c>
      <c r="E22" s="143"/>
      <c r="F22" s="203">
        <f t="shared" si="0"/>
        <v>3.4217562797001104E-2</v>
      </c>
      <c r="G22" s="168"/>
    </row>
    <row r="23" spans="2:7">
      <c r="B23" s="188" t="s">
        <v>1259</v>
      </c>
      <c r="C23" s="224" t="s">
        <v>1303</v>
      </c>
      <c r="D23" s="123"/>
      <c r="E23" s="159">
        <f>-'household_calcultion '!C22</f>
        <v>505385.53700000001</v>
      </c>
      <c r="F23" s="203" t="str">
        <f t="shared" si="0"/>
        <v xml:space="preserve">  </v>
      </c>
      <c r="G23" s="168"/>
    </row>
    <row r="24" spans="2:7">
      <c r="B24" s="188" t="s">
        <v>1260</v>
      </c>
      <c r="C24" s="224" t="s">
        <v>1304</v>
      </c>
      <c r="D24" s="123"/>
      <c r="E24" s="159">
        <f>-'household_calcultion '!C23</f>
        <v>51580.133999999998</v>
      </c>
      <c r="F24" s="203" t="str">
        <f t="shared" si="0"/>
        <v xml:space="preserve">  </v>
      </c>
      <c r="G24" s="168"/>
    </row>
    <row r="25" spans="2:7">
      <c r="B25" s="186" t="s">
        <v>1261</v>
      </c>
      <c r="C25" s="223"/>
      <c r="D25" s="159">
        <f>SUM(E26:E27)</f>
        <v>717763.55299999996</v>
      </c>
      <c r="E25" s="123"/>
      <c r="F25" s="203">
        <f t="shared" si="0"/>
        <v>4.4096289460856426E-2</v>
      </c>
      <c r="G25" s="168"/>
    </row>
    <row r="26" spans="2:7">
      <c r="B26" s="188" t="s">
        <v>1262</v>
      </c>
      <c r="C26" s="224" t="s">
        <v>1310</v>
      </c>
      <c r="D26" s="123"/>
      <c r="E26" s="159">
        <f>Step7!Y33</f>
        <v>656876.95899999992</v>
      </c>
      <c r="F26" s="203" t="str">
        <f t="shared" si="0"/>
        <v xml:space="preserve">  </v>
      </c>
      <c r="G26" s="168"/>
    </row>
    <row r="27" spans="2:7">
      <c r="B27" s="188" t="s">
        <v>1267</v>
      </c>
      <c r="C27" s="224" t="s">
        <v>1311</v>
      </c>
      <c r="D27" s="123"/>
      <c r="E27" s="159">
        <f>-('household_calcultion '!C27+'household_calcultion '!C28+'household_calcultion '!C29)</f>
        <v>60886.593999999997</v>
      </c>
      <c r="F27" s="203" t="str">
        <f t="shared" si="0"/>
        <v xml:space="preserve">  </v>
      </c>
      <c r="G27" s="168"/>
    </row>
    <row r="28" spans="2:7">
      <c r="B28" s="186" t="s">
        <v>1268</v>
      </c>
      <c r="C28" s="223" t="s">
        <v>1305</v>
      </c>
      <c r="D28" s="159"/>
      <c r="E28" s="159">
        <v>0</v>
      </c>
      <c r="F28" s="203" t="str">
        <f t="shared" si="0"/>
        <v xml:space="preserve">  </v>
      </c>
      <c r="G28" s="168"/>
    </row>
    <row r="29" spans="2:7">
      <c r="B29" s="189" t="s">
        <v>1306</v>
      </c>
      <c r="C29" s="224" t="s">
        <v>1307</v>
      </c>
      <c r="D29" s="159">
        <v>314999.0425965162</v>
      </c>
      <c r="E29" s="159">
        <v>0</v>
      </c>
      <c r="F29" s="203">
        <f t="shared" si="0"/>
        <v>1.9352179285465367E-2</v>
      </c>
      <c r="G29" s="168"/>
    </row>
    <row r="30" spans="2:7">
      <c r="B30" s="186" t="s">
        <v>1263</v>
      </c>
      <c r="C30" s="223"/>
      <c r="D30" s="190">
        <f>D14+D15+D19+D22+D25+D29</f>
        <v>2997561.3544882936</v>
      </c>
      <c r="E30" s="123"/>
      <c r="F30" s="203">
        <f t="shared" si="0"/>
        <v>0.18415720972696514</v>
      </c>
      <c r="G30" s="168"/>
    </row>
    <row r="31" spans="2:7">
      <c r="B31" s="189"/>
      <c r="C31" s="224"/>
      <c r="D31" s="145"/>
      <c r="E31" s="123"/>
      <c r="F31" s="203" t="str">
        <f t="shared" si="0"/>
        <v xml:space="preserve">  </v>
      </c>
      <c r="G31" s="168"/>
    </row>
    <row r="32" spans="2:7">
      <c r="B32" s="152" t="s">
        <v>1273</v>
      </c>
      <c r="C32" s="225"/>
      <c r="D32" s="145"/>
      <c r="E32" s="123"/>
      <c r="F32" s="203" t="str">
        <f t="shared" si="0"/>
        <v xml:space="preserve">  </v>
      </c>
      <c r="G32" s="168"/>
    </row>
    <row r="33" spans="2:8">
      <c r="B33" s="191" t="s">
        <v>1274</v>
      </c>
      <c r="C33" s="221" t="s">
        <v>1299</v>
      </c>
      <c r="D33" s="145">
        <f>Step7!U31</f>
        <v>579295.43345599668</v>
      </c>
      <c r="E33" s="123"/>
      <c r="F33" s="203">
        <f t="shared" si="0"/>
        <v>3.5589406860044234E-2</v>
      </c>
      <c r="G33" s="168"/>
    </row>
    <row r="34" spans="2:8">
      <c r="B34" s="191" t="s">
        <v>1280</v>
      </c>
      <c r="C34" s="221" t="s">
        <v>1300</v>
      </c>
      <c r="D34" s="145">
        <f>Step7!U33</f>
        <v>82570.669652225784</v>
      </c>
      <c r="E34" s="123"/>
      <c r="F34" s="203">
        <f t="shared" si="0"/>
        <v>5.0727849508977532E-3</v>
      </c>
      <c r="G34" s="168"/>
    </row>
    <row r="35" spans="2:8">
      <c r="B35" s="191" t="s">
        <v>1249</v>
      </c>
      <c r="C35" s="221" t="s">
        <v>1312</v>
      </c>
      <c r="D35" s="145">
        <f>Step7!U29</f>
        <v>280336.989</v>
      </c>
      <c r="E35" s="123"/>
      <c r="F35" s="203">
        <f t="shared" si="0"/>
        <v>1.7222692573147309E-2</v>
      </c>
      <c r="G35" s="168"/>
    </row>
    <row r="36" spans="2:8">
      <c r="B36" s="191" t="s">
        <v>1281</v>
      </c>
      <c r="C36" s="224" t="s">
        <v>1313</v>
      </c>
      <c r="D36" s="145">
        <f>Step7!U35</f>
        <v>8663.8549999999996</v>
      </c>
      <c r="E36" s="163"/>
      <c r="F36" s="203">
        <f t="shared" si="0"/>
        <v>5.3226979320707894E-4</v>
      </c>
      <c r="G36" s="168"/>
    </row>
    <row r="37" spans="2:8">
      <c r="B37" s="188"/>
      <c r="C37" s="224"/>
      <c r="D37" s="145"/>
      <c r="E37" s="123"/>
      <c r="F37" s="203" t="str">
        <f t="shared" si="0"/>
        <v xml:space="preserve">  </v>
      </c>
      <c r="G37" s="168"/>
    </row>
    <row r="38" spans="2:8">
      <c r="B38" s="191" t="s">
        <v>1275</v>
      </c>
      <c r="C38" s="224"/>
      <c r="D38" s="145">
        <f>D53*D55</f>
        <v>287847.18494428054</v>
      </c>
      <c r="E38" s="123"/>
      <c r="F38" s="203">
        <f t="shared" si="0"/>
        <v>1.7684086541791388E-2</v>
      </c>
      <c r="G38" s="168"/>
    </row>
    <row r="39" spans="2:8">
      <c r="B39" s="191" t="s">
        <v>1276</v>
      </c>
      <c r="C39" s="224" t="s">
        <v>1315</v>
      </c>
      <c r="D39" s="145">
        <f>'household_calcultion '!C30</f>
        <v>558754.90800000005</v>
      </c>
      <c r="E39" s="123"/>
      <c r="F39" s="203">
        <f t="shared" si="0"/>
        <v>3.4327485782552972E-2</v>
      </c>
      <c r="G39" s="184"/>
    </row>
    <row r="40" spans="2:8">
      <c r="B40" s="191" t="s">
        <v>1285</v>
      </c>
      <c r="C40" s="224" t="s">
        <v>1319</v>
      </c>
      <c r="D40" s="145">
        <f>Step7!BJ28-Step7!BJ24</f>
        <v>1040206.94</v>
      </c>
      <c r="E40" s="123"/>
      <c r="F40" s="203">
        <f t="shared" si="0"/>
        <v>6.3905817081007052E-2</v>
      </c>
    </row>
    <row r="41" spans="2:8">
      <c r="B41" s="191" t="s">
        <v>1277</v>
      </c>
      <c r="C41" s="224" t="s">
        <v>1152</v>
      </c>
      <c r="D41" s="145">
        <f>-Step7!AL28-Step7!P73</f>
        <v>173251.38700000002</v>
      </c>
      <c r="E41" s="123"/>
      <c r="F41" s="203">
        <f t="shared" si="0"/>
        <v>1.064381616859119E-2</v>
      </c>
    </row>
    <row r="42" spans="2:8">
      <c r="B42" s="191" t="s">
        <v>1278</v>
      </c>
      <c r="C42" s="224" t="s">
        <v>1318</v>
      </c>
      <c r="D42" s="145">
        <f>-Step7!Y36</f>
        <v>5519.223</v>
      </c>
      <c r="E42" s="123"/>
      <c r="F42" s="203">
        <f t="shared" si="0"/>
        <v>3.3907719887668413E-4</v>
      </c>
    </row>
    <row r="43" spans="2:8">
      <c r="B43" s="191" t="s">
        <v>1286</v>
      </c>
      <c r="C43" s="224" t="s">
        <v>1317</v>
      </c>
      <c r="D43" s="145">
        <f>Step8!U102</f>
        <v>358758.56700000004</v>
      </c>
      <c r="E43" s="123"/>
      <c r="F43" s="203">
        <f t="shared" si="0"/>
        <v>2.2040575271441872E-2</v>
      </c>
    </row>
    <row r="44" spans="2:8">
      <c r="B44" s="191" t="s">
        <v>1279</v>
      </c>
      <c r="C44" s="224" t="s">
        <v>1316</v>
      </c>
      <c r="D44" s="145">
        <v>0</v>
      </c>
      <c r="E44" s="123"/>
      <c r="F44" s="203" t="str">
        <f t="shared" si="0"/>
        <v xml:space="preserve">  </v>
      </c>
    </row>
    <row r="45" spans="2:8">
      <c r="B45" s="123"/>
      <c r="C45" s="222"/>
      <c r="D45" s="145"/>
      <c r="E45" s="123"/>
      <c r="F45" s="203" t="str">
        <f t="shared" si="0"/>
        <v xml:space="preserve">  </v>
      </c>
    </row>
    <row r="46" spans="2:8">
      <c r="B46" s="186" t="s">
        <v>1282</v>
      </c>
      <c r="C46" s="223"/>
      <c r="D46" s="190">
        <f>SUM(D33:D44)</f>
        <v>3375205.157052503</v>
      </c>
      <c r="E46" s="123"/>
      <c r="F46" s="203">
        <f t="shared" si="0"/>
        <v>0.20735801222155753</v>
      </c>
    </row>
    <row r="47" spans="2:8">
      <c r="B47" s="186"/>
      <c r="C47" s="223"/>
      <c r="D47" s="145"/>
      <c r="E47" s="123"/>
      <c r="F47" s="203" t="str">
        <f t="shared" si="0"/>
        <v xml:space="preserve">  </v>
      </c>
    </row>
    <row r="48" spans="2:8">
      <c r="B48" s="186" t="s">
        <v>1287</v>
      </c>
      <c r="C48" s="223"/>
      <c r="D48" s="145">
        <f>D30-D46</f>
        <v>-377643.80256420933</v>
      </c>
      <c r="E48" s="123"/>
      <c r="F48" s="203">
        <f t="shared" si="0"/>
        <v>-2.320080249459238E-2</v>
      </c>
      <c r="H48" s="8"/>
    </row>
    <row r="49" spans="2:8">
      <c r="B49" s="123"/>
      <c r="C49" s="222"/>
      <c r="D49" s="145"/>
      <c r="E49" s="123"/>
      <c r="F49" s="203" t="str">
        <f t="shared" si="0"/>
        <v xml:space="preserve">  </v>
      </c>
    </row>
    <row r="50" spans="2:8">
      <c r="B50" s="187" t="s">
        <v>1283</v>
      </c>
      <c r="C50" s="223"/>
      <c r="D50" s="192">
        <f>Step7!CD28</f>
        <v>16277187.078000003</v>
      </c>
      <c r="E50" s="123"/>
      <c r="F50" s="203">
        <f t="shared" si="0"/>
        <v>1</v>
      </c>
    </row>
    <row r="51" spans="2:8">
      <c r="B51" s="123"/>
      <c r="C51" s="222"/>
      <c r="D51" s="145"/>
      <c r="E51" s="123"/>
      <c r="F51" s="203" t="str">
        <f t="shared" si="0"/>
        <v xml:space="preserve">  </v>
      </c>
    </row>
    <row r="52" spans="2:8">
      <c r="B52" s="191" t="s">
        <v>1290</v>
      </c>
      <c r="C52" s="224"/>
      <c r="D52" s="145">
        <v>-377906</v>
      </c>
      <c r="E52" s="123"/>
      <c r="F52" s="203">
        <f>IF(D52= 0,"  ",D52/$D$50)</f>
        <v>-2.321691077144232E-2</v>
      </c>
    </row>
    <row r="53" spans="2:8">
      <c r="B53" s="191" t="s">
        <v>1294</v>
      </c>
      <c r="C53" s="226">
        <v>5496800.233</v>
      </c>
      <c r="D53" s="145">
        <f>D54/(1+calculationStep8!L5)</f>
        <v>6396604.1098729009</v>
      </c>
      <c r="E53" s="123"/>
      <c r="F53" s="203">
        <f>IF(D53= 0,"  ",D53/$D$50)</f>
        <v>0.3929797009286975</v>
      </c>
    </row>
    <row r="54" spans="2:8">
      <c r="B54" s="191" t="s">
        <v>1323</v>
      </c>
      <c r="C54" s="226">
        <v>6166829.5460000001</v>
      </c>
      <c r="D54" s="174">
        <v>6780336.75375129</v>
      </c>
      <c r="E54" s="193"/>
      <c r="F54" s="203">
        <f>IF(H54= 0,"  ",H54/$D$50)</f>
        <v>0.41655457553160602</v>
      </c>
      <c r="H54" s="145">
        <v>6780336.7541248342</v>
      </c>
    </row>
    <row r="55" spans="2:8">
      <c r="B55" s="191" t="s">
        <v>1284</v>
      </c>
      <c r="C55" s="224"/>
      <c r="D55" s="193">
        <v>4.4999999999999998E-2</v>
      </c>
      <c r="E55" s="123"/>
      <c r="F55" s="204"/>
    </row>
    <row r="56" spans="2:8">
      <c r="B56" s="200" t="s">
        <v>1322</v>
      </c>
      <c r="C56" s="227"/>
      <c r="D56" s="201">
        <f>D52-D48</f>
        <v>-262.1974357906729</v>
      </c>
      <c r="E56" s="123"/>
      <c r="F56" s="204"/>
    </row>
    <row r="57" spans="2:8" ht="23.25">
      <c r="B57" s="229" t="s">
        <v>1320</v>
      </c>
      <c r="C57" s="123"/>
      <c r="D57" s="145">
        <f>-D54*calculationStep8!L5/(1+calculationStep8!L5)</f>
        <v>-383732.64387838892</v>
      </c>
      <c r="F57" s="112"/>
    </row>
    <row r="58" spans="2:8">
      <c r="B58" s="200" t="s">
        <v>1321</v>
      </c>
      <c r="C58" s="174"/>
      <c r="D58" s="230">
        <f>D52-D57</f>
        <v>5826.6438783889171</v>
      </c>
    </row>
    <row r="59" spans="2:8">
      <c r="C59" s="174"/>
    </row>
  </sheetData>
  <pageMargins left="0" right="0" top="0" bottom="0" header="0" footer="0"/>
  <pageSetup paperSize="9" orientation="portrait" horizontalDpi="0" verticalDpi="0"/>
  <legacy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36"/>
  <sheetViews>
    <sheetView workbookViewId="0">
      <selection activeCell="B25" sqref="B25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24.625" style="572" customWidth="1"/>
    <col min="13" max="13" width="26.625" style="572" bestFit="1" customWidth="1"/>
    <col min="14" max="16384" width="11" style="572"/>
  </cols>
  <sheetData>
    <row r="1" spans="1:30" ht="23.25">
      <c r="A1" s="853" t="s">
        <v>2068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 thickBo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069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45.75" thickBot="1">
      <c r="A3" s="855" t="s">
        <v>2206</v>
      </c>
      <c r="B3" s="855" t="s">
        <v>1464</v>
      </c>
      <c r="C3" s="855" t="s">
        <v>1671</v>
      </c>
      <c r="D3" s="855" t="s">
        <v>1465</v>
      </c>
      <c r="E3" s="855" t="s">
        <v>2203</v>
      </c>
      <c r="F3" s="855" t="s">
        <v>2071</v>
      </c>
      <c r="G3" s="855" t="s">
        <v>2072</v>
      </c>
      <c r="H3" s="855" t="s">
        <v>2073</v>
      </c>
      <c r="I3" s="855" t="s">
        <v>2074</v>
      </c>
      <c r="J3" s="856"/>
      <c r="K3" s="573"/>
      <c r="L3" s="857" t="s">
        <v>2075</v>
      </c>
      <c r="M3" s="858" t="s">
        <v>1983</v>
      </c>
      <c r="N3" s="859" t="s">
        <v>1984</v>
      </c>
      <c r="O3" s="859" t="s">
        <v>1985</v>
      </c>
      <c r="P3" s="859" t="s">
        <v>1986</v>
      </c>
      <c r="Q3" s="860" t="s">
        <v>536</v>
      </c>
      <c r="R3" s="573"/>
      <c r="S3" s="573"/>
      <c r="T3" s="573"/>
      <c r="U3" s="573"/>
      <c r="V3" s="573"/>
    </row>
    <row r="4" spans="1:30" ht="15.75">
      <c r="A4" s="861" t="s">
        <v>1694</v>
      </c>
      <c r="B4" s="862">
        <f>'(Generacion)'!I29</f>
        <v>28029.136878310001</v>
      </c>
      <c r="C4" s="863">
        <f>B4/$B$16</f>
        <v>9.4584908458395039E-2</v>
      </c>
      <c r="D4" s="862">
        <f>'(Capacidad)'!I29</f>
        <v>11708.939999999997</v>
      </c>
      <c r="E4" s="863">
        <f>D4/$D$16</f>
        <v>0.18182488175615313</v>
      </c>
      <c r="F4" s="864">
        <f>F22</f>
        <v>146.44747428068371</v>
      </c>
      <c r="G4" s="862">
        <f>B4*F4/1000</f>
        <v>4104.7963020960669</v>
      </c>
      <c r="H4" s="862">
        <f>G4*'(Equivalencias)'!$B$17</f>
        <v>53362.35192724887</v>
      </c>
      <c r="I4" s="865">
        <f>H4/$H$16</f>
        <v>0.15592108053151912</v>
      </c>
      <c r="J4" s="863"/>
      <c r="K4" s="573"/>
      <c r="L4" s="573" t="s">
        <v>2076</v>
      </c>
      <c r="M4" s="866">
        <f>AVERAGE('(Costos nivelados)'!E4:E6)</f>
        <v>33.186666666666667</v>
      </c>
      <c r="N4" s="866">
        <f>AVERAGE('(Costos nivelados)'!F4:F6)</f>
        <v>80.116666666666674</v>
      </c>
      <c r="O4" s="866">
        <f>AVERAGE('(Costos nivelados)'!G4:G6)</f>
        <v>9.1833333333333336</v>
      </c>
      <c r="P4" s="866">
        <f>AVERAGE('(Costos nivelados)'!H4:H6)</f>
        <v>3.4066666666666663</v>
      </c>
      <c r="Q4" s="866">
        <f>SUM(M4:P4)</f>
        <v>125.89333333333335</v>
      </c>
      <c r="R4" s="573"/>
      <c r="S4" s="573"/>
      <c r="T4" s="573"/>
      <c r="U4" s="573"/>
      <c r="V4" s="573"/>
    </row>
    <row r="5" spans="1:30" ht="15.75">
      <c r="A5" s="861" t="s">
        <v>1695</v>
      </c>
      <c r="B5" s="862">
        <f>'(Generacion)'!I30</f>
        <v>4184.54396131469</v>
      </c>
      <c r="C5" s="863">
        <f t="shared" ref="C5:C15" si="0">B5/$B$16</f>
        <v>1.4120831092282422E-2</v>
      </c>
      <c r="D5" s="862">
        <f>'(Capacidad)'!I30</f>
        <v>1611.35</v>
      </c>
      <c r="E5" s="863">
        <f t="shared" ref="E5:E15" si="1">D5/$D$16</f>
        <v>2.5022207238040113E-2</v>
      </c>
      <c r="F5" s="864">
        <f t="shared" ref="F5:F15" si="2">F23</f>
        <v>55.023102629033609</v>
      </c>
      <c r="G5" s="862">
        <f t="shared" ref="G5:G15" si="3">B5*F5/1000</f>
        <v>230.24659183912104</v>
      </c>
      <c r="H5" s="862">
        <f>G5*'(Equivalencias)'!$B$17</f>
        <v>2993.2056939085733</v>
      </c>
      <c r="I5" s="865">
        <f t="shared" ref="I5:I15" si="4">H5/$H$16</f>
        <v>8.7459388349973247E-3</v>
      </c>
      <c r="J5" s="863"/>
      <c r="K5" s="573"/>
      <c r="L5" s="573" t="s">
        <v>2077</v>
      </c>
      <c r="M5" s="866">
        <f>AVERAGE('(Costos nivelados)'!E8:E16)</f>
        <v>70.488749999999996</v>
      </c>
      <c r="N5" s="866">
        <f>AVERAGE('(Costos nivelados)'!F8:F16)</f>
        <v>57.192499999999995</v>
      </c>
      <c r="O5" s="866">
        <f>AVERAGE('(Costos nivelados)'!G8:G16)</f>
        <v>13.376249999999999</v>
      </c>
      <c r="P5" s="866">
        <f>AVERAGE('(Costos nivelados)'!H8:H16)</f>
        <v>0</v>
      </c>
      <c r="Q5" s="866">
        <f>SUM(M5:P5)</f>
        <v>141.0575</v>
      </c>
      <c r="R5" s="573"/>
      <c r="S5" s="573"/>
      <c r="T5" s="573"/>
      <c r="U5" s="573"/>
      <c r="V5" s="573"/>
    </row>
    <row r="6" spans="1:30" ht="15.75">
      <c r="A6" s="861" t="s">
        <v>1696</v>
      </c>
      <c r="B6" s="862">
        <f>'(Generacion)'!I31</f>
        <v>6069.7173049999992</v>
      </c>
      <c r="C6" s="863">
        <f t="shared" si="0"/>
        <v>2.0482387957726382E-2</v>
      </c>
      <c r="D6" s="862">
        <f>'(Capacidad)'!I31</f>
        <v>823.4</v>
      </c>
      <c r="E6" s="863">
        <f t="shared" si="1"/>
        <v>1.2786350227946896E-2</v>
      </c>
      <c r="F6" s="864">
        <f t="shared" si="2"/>
        <v>72.121116391957202</v>
      </c>
      <c r="G6" s="862">
        <f t="shared" si="3"/>
        <v>437.75478822018169</v>
      </c>
      <c r="H6" s="862">
        <f>G6*'(Equivalencias)'!$B$17</f>
        <v>5690.8122468623624</v>
      </c>
      <c r="I6" s="865">
        <f t="shared" si="4"/>
        <v>1.6628157541528507E-2</v>
      </c>
      <c r="J6" s="863"/>
      <c r="K6" s="573"/>
      <c r="L6" s="573" t="s">
        <v>2056</v>
      </c>
      <c r="M6" s="866">
        <f>AVERAGE('(Costos nivelados)'!E18:E27)</f>
        <v>13.716999999999999</v>
      </c>
      <c r="N6" s="866">
        <f>AVERAGE('(Costos nivelados)'!F18:F27)</f>
        <v>30.613</v>
      </c>
      <c r="O6" s="866">
        <f>AVERAGE('(Costos nivelados)'!G18:G27)</f>
        <v>5.3599999999999994</v>
      </c>
      <c r="P6" s="866">
        <f>AVERAGE('(Costos nivelados)'!H18:H27)</f>
        <v>0</v>
      </c>
      <c r="Q6" s="866">
        <f t="shared" ref="Q6:Q12" si="5">SUM(M6:P6)</f>
        <v>49.69</v>
      </c>
      <c r="R6" s="573"/>
      <c r="S6" s="573"/>
      <c r="T6" s="573"/>
      <c r="U6" s="573"/>
      <c r="V6" s="573"/>
    </row>
    <row r="7" spans="1:30" ht="15.75">
      <c r="A7" s="861" t="s">
        <v>612</v>
      </c>
      <c r="B7" s="862">
        <f>'(Generacion)'!I32</f>
        <v>19.492261200000002</v>
      </c>
      <c r="C7" s="863">
        <f t="shared" si="0"/>
        <v>6.5777042984003893E-5</v>
      </c>
      <c r="D7" s="862">
        <f>'(Capacidad)'!I32</f>
        <v>46.317999999999998</v>
      </c>
      <c r="E7" s="863">
        <f t="shared" si="1"/>
        <v>7.1925937558664596E-4</v>
      </c>
      <c r="F7" s="864">
        <f t="shared" si="2"/>
        <v>73.105909775121219</v>
      </c>
      <c r="G7" s="862">
        <f t="shared" si="3"/>
        <v>1.4249994886002961</v>
      </c>
      <c r="H7" s="862">
        <f>G7*'(Equivalencias)'!$B$17</f>
        <v>18.52499335180385</v>
      </c>
      <c r="I7" s="865">
        <f t="shared" si="4"/>
        <v>5.4128742005044892E-5</v>
      </c>
      <c r="J7" s="863"/>
      <c r="K7" s="573"/>
      <c r="L7" s="573" t="s">
        <v>2078</v>
      </c>
      <c r="M7" s="866">
        <f>AVERAGE('(Costos nivelados)'!E29:E30)</f>
        <v>60.084999999999994</v>
      </c>
      <c r="N7" s="866">
        <f>AVERAGE('(Costos nivelados)'!F29:F30)</f>
        <v>79.325000000000003</v>
      </c>
      <c r="O7" s="866">
        <f>AVERAGE('(Costos nivelados)'!G29:G30)</f>
        <v>13.095000000000001</v>
      </c>
      <c r="P7" s="866">
        <f>AVERAGE('(Costos nivelados)'!H29:H30)</f>
        <v>0.125</v>
      </c>
      <c r="Q7" s="866">
        <f t="shared" si="5"/>
        <v>152.63</v>
      </c>
      <c r="R7" s="573"/>
      <c r="S7" s="573"/>
      <c r="T7" s="573"/>
      <c r="U7" s="573"/>
      <c r="V7" s="573"/>
    </row>
    <row r="8" spans="1:30" ht="28.5" customHeight="1">
      <c r="A8" s="861" t="s">
        <v>1697</v>
      </c>
      <c r="B8" s="862">
        <f>'(Generacion)'!I33</f>
        <v>2225.7161099999998</v>
      </c>
      <c r="C8" s="863">
        <f t="shared" si="0"/>
        <v>7.5107255507975606E-3</v>
      </c>
      <c r="D8" s="862">
        <f>'(Capacidad)'!I33</f>
        <v>396.75399999999996</v>
      </c>
      <c r="E8" s="863">
        <f t="shared" si="1"/>
        <v>6.1610828252839965E-3</v>
      </c>
      <c r="F8" s="864">
        <f t="shared" si="2"/>
        <v>84.37377218486526</v>
      </c>
      <c r="G8" s="862">
        <f t="shared" si="3"/>
        <v>187.79206401332451</v>
      </c>
      <c r="H8" s="862">
        <f>G8*'(Equivalencias)'!$B$17</f>
        <v>2441.2968321732187</v>
      </c>
      <c r="I8" s="865">
        <f t="shared" si="4"/>
        <v>7.1332995309048323E-3</v>
      </c>
      <c r="J8" s="863"/>
      <c r="K8" s="573"/>
      <c r="L8" s="573" t="s">
        <v>2079</v>
      </c>
      <c r="M8" s="866">
        <f>AVERAGE('(Costos nivelados)'!E32:E34)</f>
        <v>26.080000000000002</v>
      </c>
      <c r="N8" s="866">
        <f>AVERAGE('(Costos nivelados)'!F32:F34)</f>
        <v>29.056666666666668</v>
      </c>
      <c r="O8" s="866">
        <f>AVERAGE('(Costos nivelados)'!G32:G34)</f>
        <v>7.7233333333333336</v>
      </c>
      <c r="P8" s="866">
        <f>AVERAGE('(Costos nivelados)'!H32:H34)</f>
        <v>0</v>
      </c>
      <c r="Q8" s="866">
        <f t="shared" si="5"/>
        <v>62.860000000000007</v>
      </c>
      <c r="R8" s="573"/>
      <c r="S8" s="573"/>
      <c r="T8" s="573"/>
      <c r="U8" s="573"/>
      <c r="V8" s="573"/>
    </row>
    <row r="9" spans="1:30" ht="16.5" customHeight="1">
      <c r="A9" s="861" t="s">
        <v>1698</v>
      </c>
      <c r="B9" s="862">
        <f>'(Generacion)'!I34</f>
        <v>1309.8965169300002</v>
      </c>
      <c r="C9" s="863">
        <f t="shared" si="0"/>
        <v>4.4202731850680101E-3</v>
      </c>
      <c r="D9" s="862">
        <f>'(Capacidad)'!I34</f>
        <v>641.62299999999993</v>
      </c>
      <c r="E9" s="863">
        <f t="shared" si="1"/>
        <v>9.9635856112533037E-3</v>
      </c>
      <c r="F9" s="864">
        <f t="shared" si="2"/>
        <v>175.57262965174979</v>
      </c>
      <c r="G9" s="862">
        <f t="shared" si="3"/>
        <v>229.98197604906792</v>
      </c>
      <c r="H9" s="862">
        <f>G9*'(Equivalencias)'!$B$17</f>
        <v>2989.7656886378832</v>
      </c>
      <c r="I9" s="865">
        <f t="shared" si="4"/>
        <v>8.7358873788776353E-3</v>
      </c>
      <c r="J9" s="863"/>
      <c r="K9" s="573"/>
      <c r="L9" s="573" t="s">
        <v>614</v>
      </c>
      <c r="M9" s="866">
        <f>AVERAGE('(Costos nivelados)'!E36:E37)</f>
        <v>78.765000000000001</v>
      </c>
      <c r="N9" s="866">
        <f>AVERAGE('(Costos nivelados)'!F36:F37)</f>
        <v>5.5500000000000007</v>
      </c>
      <c r="O9" s="866">
        <f>AVERAGE('(Costos nivelados)'!G36:G37)</f>
        <v>14.684999999999999</v>
      </c>
      <c r="P9" s="866">
        <f>AVERAGE('(Costos nivelados)'!H36:H37)</f>
        <v>0</v>
      </c>
      <c r="Q9" s="866">
        <f t="shared" si="5"/>
        <v>99</v>
      </c>
      <c r="R9" s="573"/>
      <c r="S9" s="573"/>
      <c r="T9" s="573"/>
      <c r="U9" s="573"/>
      <c r="V9" s="573"/>
    </row>
    <row r="10" spans="1:30" ht="27.75" customHeight="1">
      <c r="A10" s="979" t="s">
        <v>2205</v>
      </c>
      <c r="B10" s="862">
        <f>'(Generacion)'!I35</f>
        <v>0.57368375000000005</v>
      </c>
      <c r="C10" s="863">
        <f t="shared" si="0"/>
        <v>1.9359078095554425E-6</v>
      </c>
      <c r="D10" s="862">
        <f>'(Capacidad)'!I35</f>
        <v>6.9180000000000001</v>
      </c>
      <c r="E10" s="863">
        <f t="shared" si="1"/>
        <v>1.0742770327536633E-4</v>
      </c>
      <c r="F10" s="864">
        <f t="shared" si="2"/>
        <v>116.16429631841645</v>
      </c>
      <c r="G10" s="868">
        <f t="shared" si="3"/>
        <v>6.6641569128060352E-2</v>
      </c>
      <c r="H10" s="862">
        <f>G10*'(Equivalencias)'!$B$17</f>
        <v>0.86634039866478463</v>
      </c>
      <c r="I10" s="865">
        <f t="shared" si="4"/>
        <v>2.5313863836451861E-6</v>
      </c>
      <c r="J10" s="863"/>
      <c r="K10" s="573"/>
      <c r="L10" s="573" t="s">
        <v>2081</v>
      </c>
      <c r="M10" s="866">
        <f>AVERAGE('(Costos nivelados)'!E39:E40)</f>
        <v>31.74</v>
      </c>
      <c r="N10" s="866">
        <f>AVERAGE('(Costos nivelados)'!F39:F40)</f>
        <v>29.325000000000003</v>
      </c>
      <c r="O10" s="866">
        <f>AVERAGE('(Costos nivelados)'!G39:G40)</f>
        <v>13.42</v>
      </c>
      <c r="P10" s="866">
        <f>AVERAGE('(Costos nivelados)'!H39:H40)</f>
        <v>0.13500000000000001</v>
      </c>
      <c r="Q10" s="866">
        <f t="shared" si="5"/>
        <v>74.62</v>
      </c>
      <c r="R10" s="573"/>
      <c r="S10" s="573"/>
      <c r="T10" s="573"/>
      <c r="U10" s="573"/>
      <c r="V10" s="573"/>
    </row>
    <row r="11" spans="1:30" ht="15.75">
      <c r="A11" s="861" t="s">
        <v>1700</v>
      </c>
      <c r="B11" s="862">
        <f>'(Generacion)'!I36</f>
        <v>11799.869613499986</v>
      </c>
      <c r="C11" s="863">
        <f t="shared" si="0"/>
        <v>3.9818906734783027E-2</v>
      </c>
      <c r="D11" s="862">
        <f>'(Capacidad)'!I36</f>
        <v>1400</v>
      </c>
      <c r="E11" s="863">
        <f t="shared" si="1"/>
        <v>2.1740211706492173E-2</v>
      </c>
      <c r="F11" s="864">
        <f t="shared" si="2"/>
        <v>93.47240672234399</v>
      </c>
      <c r="G11" s="862">
        <f t="shared" si="3"/>
        <v>1102.9622117836986</v>
      </c>
      <c r="H11" s="862">
        <f>G11*'(Equivalencias)'!$B$17</f>
        <v>14338.508753188082</v>
      </c>
      <c r="I11" s="865">
        <f t="shared" si="4"/>
        <v>4.1896125213066342E-2</v>
      </c>
      <c r="J11" s="863"/>
      <c r="K11" s="573"/>
      <c r="L11" s="573" t="s">
        <v>2082</v>
      </c>
      <c r="M11" s="866">
        <f>AVERAGE('(Costos nivelados)'!E42:E44)</f>
        <v>93.32</v>
      </c>
      <c r="N11" s="866">
        <f>AVERAGE('(Costos nivelados)'!F42:F44)</f>
        <v>7.2033333333333331</v>
      </c>
      <c r="O11" s="866">
        <f>AVERAGE('(Costos nivelados)'!G42:G44)</f>
        <v>11.823333333333332</v>
      </c>
      <c r="P11" s="866">
        <f>AVERAGE('(Costos nivelados)'!H42:H44)</f>
        <v>0</v>
      </c>
      <c r="Q11" s="866">
        <f t="shared" si="5"/>
        <v>112.34666666666666</v>
      </c>
      <c r="R11" s="573"/>
      <c r="S11" s="573"/>
      <c r="T11" s="573"/>
      <c r="U11" s="573"/>
      <c r="V11" s="573"/>
    </row>
    <row r="12" spans="1:30" ht="15.75">
      <c r="A12" s="861" t="s">
        <v>1701</v>
      </c>
      <c r="B12" s="862">
        <f>'(Generacion)'!I37</f>
        <v>35890.707609000005</v>
      </c>
      <c r="C12" s="863">
        <f t="shared" si="0"/>
        <v>0.12111394326705968</v>
      </c>
      <c r="D12" s="862">
        <f>'(Capacidad)'!I37</f>
        <v>5958.3600000000006</v>
      </c>
      <c r="E12" s="863">
        <f t="shared" si="1"/>
        <v>9.25257198739248E-2</v>
      </c>
      <c r="F12" s="864">
        <f t="shared" si="2"/>
        <v>65.47316732512509</v>
      </c>
      <c r="G12" s="862">
        <f t="shared" si="3"/>
        <v>2349.8783047011975</v>
      </c>
      <c r="H12" s="862">
        <f>G12*'(Equivalencias)'!$B$17</f>
        <v>30548.417961115567</v>
      </c>
      <c r="I12" s="865">
        <f t="shared" si="4"/>
        <v>8.9260352383256955E-2</v>
      </c>
      <c r="J12" s="863"/>
      <c r="K12" s="573"/>
      <c r="L12" s="573" t="s">
        <v>2083</v>
      </c>
      <c r="M12" s="866">
        <f>AVERAGE('(Costos nivelados)'!E46:E47)</f>
        <v>61.8</v>
      </c>
      <c r="N12" s="866">
        <f>AVERAGE('(Costos nivelados)'!F46:F47)</f>
        <v>0</v>
      </c>
      <c r="O12" s="866">
        <f>AVERAGE('(Costos nivelados)'!G46:G47)</f>
        <v>7.6300000000000008</v>
      </c>
      <c r="P12" s="866">
        <f>AVERAGE('(Costos nivelados)'!H46:H47)</f>
        <v>0</v>
      </c>
      <c r="Q12" s="866">
        <f t="shared" si="5"/>
        <v>69.429999999999993</v>
      </c>
      <c r="R12" s="573"/>
      <c r="S12" s="573"/>
      <c r="T12" s="573"/>
      <c r="U12" s="573"/>
      <c r="V12" s="573"/>
    </row>
    <row r="13" spans="1:30" ht="15.75">
      <c r="A13" s="861" t="s">
        <v>1702</v>
      </c>
      <c r="B13" s="862">
        <f>'(Generacion)'!I38</f>
        <v>153205.53724080071</v>
      </c>
      <c r="C13" s="863">
        <f t="shared" si="0"/>
        <v>0.51699528880084766</v>
      </c>
      <c r="D13" s="862">
        <f>'(Capacidad)'!I38</f>
        <v>27613.996999999999</v>
      </c>
      <c r="E13" s="863">
        <f t="shared" si="1"/>
        <v>0.42881010060174268</v>
      </c>
      <c r="F13" s="864">
        <f t="shared" si="2"/>
        <v>71.310597333191339</v>
      </c>
      <c r="G13" s="862">
        <f t="shared" si="3"/>
        <v>10925.178375393989</v>
      </c>
      <c r="H13" s="862">
        <f>G13*'(Equivalencias)'!$B$17</f>
        <v>142027.31888012186</v>
      </c>
      <c r="I13" s="865">
        <f t="shared" si="4"/>
        <v>0.41499394657444078</v>
      </c>
      <c r="J13" s="863"/>
      <c r="K13" s="573"/>
      <c r="L13" s="573" t="s">
        <v>612</v>
      </c>
      <c r="M13" s="866">
        <f>'(Costos nivelados)'!E49</f>
        <v>134.63999999999999</v>
      </c>
      <c r="N13" s="866">
        <f>'(Costos nivelados)'!F49</f>
        <v>0</v>
      </c>
      <c r="O13" s="866">
        <f>'(Costos nivelados)'!G49</f>
        <v>10.84</v>
      </c>
      <c r="P13" s="866">
        <f>'(Costos nivelados)'!H49</f>
        <v>0</v>
      </c>
      <c r="Q13" s="866">
        <f>SUM(M13:P13)</f>
        <v>145.47999999999999</v>
      </c>
      <c r="R13" s="573"/>
      <c r="S13" s="573"/>
      <c r="T13" s="573"/>
      <c r="U13" s="573"/>
      <c r="V13" s="573"/>
    </row>
    <row r="14" spans="1:30" ht="15.75">
      <c r="A14" s="861" t="s">
        <v>1703</v>
      </c>
      <c r="B14" s="862">
        <f>'(Generacion)'!I39</f>
        <v>2226.4822350999998</v>
      </c>
      <c r="C14" s="863">
        <f t="shared" si="0"/>
        <v>7.5133108559664562E-3</v>
      </c>
      <c r="D14" s="862">
        <f>'(Capacidad)'!I39</f>
        <v>1120.2669999999996</v>
      </c>
      <c r="E14" s="863">
        <f t="shared" si="1"/>
        <v>1.7396315534140613E-2</v>
      </c>
      <c r="F14" s="864">
        <f t="shared" si="2"/>
        <v>148.68351576674934</v>
      </c>
      <c r="G14" s="862">
        <f t="shared" si="3"/>
        <v>331.04120650687815</v>
      </c>
      <c r="H14" s="862">
        <f>G14*'(Equivalencias)'!$B$17</f>
        <v>4303.5356845894157</v>
      </c>
      <c r="I14" s="865">
        <f t="shared" si="4"/>
        <v>1.2574631923307114E-2</v>
      </c>
      <c r="J14" s="863"/>
      <c r="K14" s="573"/>
      <c r="L14" s="573" t="s">
        <v>2084</v>
      </c>
      <c r="M14" s="573">
        <f>'(Costos nivelados)'!E51</f>
        <v>30.62</v>
      </c>
      <c r="N14" s="573">
        <f>'(Costos nivelados)'!F51</f>
        <v>44.62</v>
      </c>
      <c r="O14" s="573">
        <f>'(Costos nivelados)'!G51</f>
        <v>4.08</v>
      </c>
      <c r="P14" s="573">
        <f>'(Costos nivelados)'!H51</f>
        <v>0.01</v>
      </c>
      <c r="Q14" s="866">
        <f>SUM(M14:P14)</f>
        <v>79.33</v>
      </c>
      <c r="R14" s="573"/>
      <c r="S14" s="573"/>
      <c r="T14" s="573"/>
      <c r="U14" s="573"/>
      <c r="V14" s="573"/>
    </row>
    <row r="15" spans="1:30" ht="15.75">
      <c r="A15" s="980" t="s">
        <v>2204</v>
      </c>
      <c r="B15" s="862">
        <f>'(Generacion)'!I40</f>
        <v>51376.688963899986</v>
      </c>
      <c r="C15" s="863">
        <f t="shared" si="0"/>
        <v>0.17337171114628033</v>
      </c>
      <c r="D15" s="862">
        <f>'(Capacidad)'!I40</f>
        <v>13068.87</v>
      </c>
      <c r="E15" s="863">
        <f t="shared" si="1"/>
        <v>0.20294285754616026</v>
      </c>
      <c r="F15" s="864">
        <f t="shared" si="2"/>
        <v>125.05655192291479</v>
      </c>
      <c r="G15" s="862">
        <f t="shared" si="3"/>
        <v>6424.9915710414016</v>
      </c>
      <c r="H15" s="862">
        <f>G15*'(Equivalencias)'!$B$17</f>
        <v>83524.890423538222</v>
      </c>
      <c r="I15" s="865">
        <f t="shared" si="4"/>
        <v>0.24405391995971262</v>
      </c>
      <c r="J15" s="863"/>
      <c r="K15" s="573"/>
      <c r="L15" s="573"/>
      <c r="M15" s="573"/>
      <c r="N15" s="573"/>
      <c r="O15" s="573"/>
      <c r="P15" s="573"/>
      <c r="Q15" s="573"/>
      <c r="R15" s="573"/>
      <c r="S15" s="573"/>
      <c r="T15" s="573"/>
      <c r="U15" s="573"/>
      <c r="V15" s="573"/>
    </row>
    <row r="16" spans="1:30" ht="15.75">
      <c r="A16" s="869" t="s">
        <v>536</v>
      </c>
      <c r="B16" s="870">
        <f>SUM(B4:B15)</f>
        <v>296338.36237880535</v>
      </c>
      <c r="C16" s="871"/>
      <c r="D16" s="870">
        <f>SUM(D4:D15)</f>
        <v>64396.796999999999</v>
      </c>
      <c r="E16" s="978"/>
      <c r="F16" s="872">
        <f>AVERAGE(F4:F15)</f>
        <v>102.233711691846</v>
      </c>
      <c r="G16" s="870">
        <f>SUM(G4:G15)</f>
        <v>26326.115032702655</v>
      </c>
      <c r="H16" s="870">
        <f>SUM(H4:H15)</f>
        <v>342239.49542513455</v>
      </c>
      <c r="I16" s="873">
        <f>SUM(I4:I15)</f>
        <v>0.99999999999999989</v>
      </c>
      <c r="J16" s="871"/>
      <c r="K16" s="573"/>
      <c r="L16" s="854" t="s">
        <v>2085</v>
      </c>
      <c r="M16" s="573"/>
      <c r="N16" s="573"/>
      <c r="O16" s="573"/>
      <c r="P16" s="573"/>
      <c r="Q16" s="573"/>
      <c r="R16" s="573"/>
      <c r="S16" s="573"/>
      <c r="T16" s="573"/>
      <c r="U16" s="573"/>
      <c r="V16" s="573"/>
    </row>
    <row r="17" spans="1:22" ht="15.75" thickBot="1">
      <c r="A17" s="869" t="s">
        <v>2086</v>
      </c>
      <c r="B17" s="594"/>
      <c r="C17" s="594"/>
      <c r="D17" s="573"/>
      <c r="E17" s="573"/>
      <c r="F17" s="594"/>
      <c r="G17" s="594"/>
      <c r="H17" s="870">
        <f>Step8!X27</f>
        <v>362567.76500000001</v>
      </c>
      <c r="I17" s="594"/>
      <c r="J17" s="573"/>
      <c r="K17" s="573"/>
      <c r="L17" s="573"/>
      <c r="M17" s="573"/>
      <c r="N17" s="573"/>
      <c r="O17" s="573"/>
      <c r="P17" s="573"/>
      <c r="Q17" s="573"/>
      <c r="R17" s="573"/>
      <c r="S17" s="573"/>
      <c r="T17" s="573"/>
      <c r="U17" s="573"/>
      <c r="V17" s="573"/>
    </row>
    <row r="18" spans="1:22" ht="15.75" thickBot="1">
      <c r="A18" s="874" t="s">
        <v>2087</v>
      </c>
      <c r="B18" s="594"/>
      <c r="C18" s="594"/>
      <c r="D18" s="573"/>
      <c r="E18" s="573"/>
      <c r="F18" s="594"/>
      <c r="G18" s="594"/>
      <c r="H18" s="875">
        <f>H16-H17</f>
        <v>-20328.269574865466</v>
      </c>
      <c r="I18" s="594"/>
      <c r="J18" s="573"/>
      <c r="K18" s="573"/>
      <c r="L18" s="857" t="s">
        <v>2075</v>
      </c>
      <c r="M18" s="858" t="s">
        <v>1983</v>
      </c>
      <c r="N18" s="859" t="s">
        <v>1984</v>
      </c>
      <c r="O18" s="859" t="s">
        <v>1985</v>
      </c>
      <c r="P18" s="859" t="s">
        <v>1986</v>
      </c>
      <c r="Q18" s="860" t="s">
        <v>536</v>
      </c>
      <c r="R18" s="573"/>
      <c r="S18" s="573"/>
      <c r="T18" s="573"/>
      <c r="U18" s="573"/>
      <c r="V18" s="573"/>
    </row>
    <row r="19" spans="1:22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 t="s">
        <v>2056</v>
      </c>
      <c r="M19" s="876">
        <f>AVERAGE('(Costos nivelados)'!Q5:Q11)</f>
        <v>60.530000000000008</v>
      </c>
      <c r="N19" s="876">
        <f>AVERAGE('(Costos nivelados)'!R5:R11)</f>
        <v>26.326000000000001</v>
      </c>
      <c r="O19" s="876">
        <f>AVERAGE('(Costos nivelados)'!S5:S11)</f>
        <v>16.854000000000003</v>
      </c>
      <c r="P19" s="876">
        <f>AVERAGE('(Costos nivelados)'!T5:T11)</f>
        <v>0.10400000000000001</v>
      </c>
      <c r="Q19" s="866">
        <f t="shared" ref="Q19:Q21" si="6">SUM(M19:P19)</f>
        <v>103.81400000000001</v>
      </c>
      <c r="R19" s="573"/>
      <c r="S19" s="573"/>
      <c r="T19" s="573"/>
      <c r="U19" s="573"/>
      <c r="V19" s="573"/>
    </row>
    <row r="20" spans="1:22">
      <c r="A20" s="854" t="s">
        <v>2088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 t="s">
        <v>2089</v>
      </c>
      <c r="M20" s="876">
        <f>AVERAGE('(Costos nivelados)'!Q12:Q15)</f>
        <v>30.104999999999997</v>
      </c>
      <c r="N20" s="876">
        <f>AVERAGE('(Costos nivelados)'!R12:R15)</f>
        <v>25.27</v>
      </c>
      <c r="O20" s="876">
        <f>AVERAGE('(Costos nivelados)'!S12:S15)</f>
        <v>7.3049999999999997</v>
      </c>
      <c r="P20" s="876">
        <f>AVERAGE('(Costos nivelados)'!T12:T15)</f>
        <v>0</v>
      </c>
      <c r="Q20" s="866">
        <f t="shared" si="6"/>
        <v>62.68</v>
      </c>
      <c r="R20" s="573"/>
      <c r="S20" s="573"/>
      <c r="T20" s="573"/>
      <c r="U20" s="573"/>
      <c r="V20" s="573"/>
    </row>
    <row r="21" spans="1:22" ht="23.25" customHeight="1">
      <c r="A21" s="877" t="s">
        <v>1463</v>
      </c>
      <c r="B21" s="877" t="s">
        <v>1983</v>
      </c>
      <c r="C21" s="877" t="s">
        <v>1984</v>
      </c>
      <c r="D21" s="877" t="s">
        <v>1985</v>
      </c>
      <c r="E21" s="877" t="s">
        <v>1986</v>
      </c>
      <c r="F21" s="877" t="s">
        <v>536</v>
      </c>
      <c r="G21" s="1349" t="s">
        <v>2090</v>
      </c>
      <c r="H21" s="1349"/>
      <c r="I21" s="1349"/>
      <c r="J21" s="1349"/>
      <c r="K21" s="573"/>
      <c r="L21" s="573" t="s">
        <v>2091</v>
      </c>
      <c r="M21" s="876">
        <f>AVERAGE('(Costos nivelados)'!Q16:Q17)</f>
        <v>50.52</v>
      </c>
      <c r="N21" s="876">
        <f>AVERAGE('(Costos nivelados)'!R16:R17)</f>
        <v>40.04</v>
      </c>
      <c r="O21" s="876">
        <f>AVERAGE('(Costos nivelados)'!S16:S17)</f>
        <v>15.68</v>
      </c>
      <c r="P21" s="876">
        <f>AVERAGE('(Costos nivelados)'!T16:T17)</f>
        <v>0.19</v>
      </c>
      <c r="Q21" s="866">
        <f t="shared" si="6"/>
        <v>106.43</v>
      </c>
      <c r="R21" s="573"/>
      <c r="S21" s="573"/>
      <c r="T21" s="573"/>
      <c r="U21" s="573"/>
      <c r="V21" s="573"/>
    </row>
    <row r="22" spans="1:22">
      <c r="A22" s="878" t="s">
        <v>1694</v>
      </c>
      <c r="B22" s="879">
        <f>Capital_calculation!I46</f>
        <v>127.42080761401706</v>
      </c>
      <c r="C22" s="879">
        <f t="shared" ref="C22:E23" si="7">+N11</f>
        <v>7.2033333333333331</v>
      </c>
      <c r="D22" s="879">
        <f t="shared" si="7"/>
        <v>11.823333333333332</v>
      </c>
      <c r="E22" s="879">
        <f t="shared" si="7"/>
        <v>0</v>
      </c>
      <c r="F22" s="879">
        <f>SUM(B22:E22)</f>
        <v>146.44747428068371</v>
      </c>
      <c r="G22" s="880"/>
      <c r="H22" s="880"/>
      <c r="I22" s="880"/>
      <c r="J22" s="880"/>
      <c r="K22" s="573"/>
      <c r="L22" s="573"/>
      <c r="M22" s="573"/>
      <c r="N22" s="573"/>
      <c r="O22" s="573"/>
      <c r="P22" s="573"/>
      <c r="Q22" s="573"/>
      <c r="R22" s="573"/>
      <c r="S22" s="573"/>
      <c r="T22" s="573"/>
      <c r="U22" s="573"/>
      <c r="V22" s="573"/>
    </row>
    <row r="23" spans="1:22" ht="15.75" customHeight="1" thickBot="1">
      <c r="A23" s="878" t="s">
        <v>1695</v>
      </c>
      <c r="B23" s="879">
        <f>Capital_calculation!I47</f>
        <v>47.393102629033606</v>
      </c>
      <c r="C23" s="879">
        <f t="shared" si="7"/>
        <v>0</v>
      </c>
      <c r="D23" s="879">
        <f t="shared" si="7"/>
        <v>7.6300000000000008</v>
      </c>
      <c r="E23" s="879">
        <f t="shared" si="7"/>
        <v>0</v>
      </c>
      <c r="F23" s="879">
        <f t="shared" ref="F23:F34" si="8">SUM(B23:E23)</f>
        <v>55.023102629033609</v>
      </c>
      <c r="G23" s="880"/>
      <c r="H23" s="880"/>
      <c r="I23" s="880"/>
      <c r="J23" s="880"/>
      <c r="K23" s="573"/>
      <c r="L23" s="854" t="s">
        <v>2092</v>
      </c>
      <c r="M23" s="573"/>
      <c r="N23" s="573"/>
      <c r="O23" s="573"/>
      <c r="P23" s="573"/>
      <c r="Q23" s="573"/>
      <c r="R23" s="573"/>
      <c r="S23" s="573"/>
      <c r="T23" s="573"/>
      <c r="U23" s="573"/>
      <c r="V23" s="573"/>
    </row>
    <row r="24" spans="1:22" ht="15.75" thickBot="1">
      <c r="A24" s="878" t="s">
        <v>1696</v>
      </c>
      <c r="B24" s="879">
        <f>Capital_calculation!I48</f>
        <v>29.241116391957199</v>
      </c>
      <c r="C24" s="879">
        <f>+N10</f>
        <v>29.325000000000003</v>
      </c>
      <c r="D24" s="879">
        <f>+O10</f>
        <v>13.42</v>
      </c>
      <c r="E24" s="879">
        <f>+P10</f>
        <v>0.13500000000000001</v>
      </c>
      <c r="F24" s="879">
        <f t="shared" si="8"/>
        <v>72.121116391957202</v>
      </c>
      <c r="G24" s="880"/>
      <c r="H24" s="880"/>
      <c r="I24" s="880"/>
      <c r="J24" s="880"/>
      <c r="K24" s="573"/>
      <c r="L24" s="857" t="s">
        <v>2075</v>
      </c>
      <c r="M24" s="858" t="s">
        <v>1983</v>
      </c>
      <c r="N24" s="859" t="s">
        <v>1984</v>
      </c>
      <c r="O24" s="859" t="s">
        <v>1985</v>
      </c>
      <c r="P24" s="859" t="s">
        <v>1986</v>
      </c>
      <c r="Q24" s="860" t="s">
        <v>536</v>
      </c>
      <c r="R24" s="573"/>
      <c r="S24" s="573"/>
      <c r="T24" s="573"/>
      <c r="U24" s="573"/>
      <c r="V24" s="573"/>
    </row>
    <row r="25" spans="1:22">
      <c r="A25" s="878" t="s">
        <v>612</v>
      </c>
      <c r="B25" s="879">
        <f>Capital_calculation!I49</f>
        <v>62.265909775121216</v>
      </c>
      <c r="C25" s="879">
        <f>+N13</f>
        <v>0</v>
      </c>
      <c r="D25" s="879">
        <f>+O13</f>
        <v>10.84</v>
      </c>
      <c r="E25" s="879">
        <f>+P13</f>
        <v>0</v>
      </c>
      <c r="F25" s="879">
        <f t="shared" si="8"/>
        <v>73.105909775121219</v>
      </c>
      <c r="G25" s="880"/>
      <c r="H25" s="880"/>
      <c r="I25" s="880"/>
      <c r="J25" s="880"/>
      <c r="K25" s="573"/>
      <c r="L25" s="573" t="str">
        <f>'(Costos nivelados)'!A10</f>
        <v>Turbogás industrial gas</v>
      </c>
      <c r="M25" s="573">
        <f>'(Costos nivelados)'!E8</f>
        <v>100.3</v>
      </c>
      <c r="N25" s="573">
        <f>'(Costos nivelados)'!F8</f>
        <v>43.28</v>
      </c>
      <c r="O25" s="573">
        <f>'(Costos nivelados)'!G8</f>
        <v>22.69</v>
      </c>
      <c r="P25" s="573">
        <f>'(Costos nivelados)'!H8</f>
        <v>0</v>
      </c>
      <c r="Q25" s="866">
        <f t="shared" ref="Q25:Q27" si="9">SUM(M25:P25)</f>
        <v>166.26999999999998</v>
      </c>
      <c r="R25" s="573"/>
      <c r="S25" s="573"/>
      <c r="T25" s="573"/>
      <c r="U25" s="573"/>
      <c r="V25" s="573"/>
    </row>
    <row r="26" spans="1:22">
      <c r="A26" s="878" t="s">
        <v>1697</v>
      </c>
      <c r="B26" s="879">
        <f>Capital_calculation!I50</f>
        <v>35.663772184865266</v>
      </c>
      <c r="C26" s="594">
        <f>N14</f>
        <v>44.62</v>
      </c>
      <c r="D26" s="594">
        <f>O14</f>
        <v>4.08</v>
      </c>
      <c r="E26" s="594">
        <f>P14</f>
        <v>0.01</v>
      </c>
      <c r="F26" s="879">
        <f>SUM(B26:E26)</f>
        <v>84.37377218486526</v>
      </c>
      <c r="G26" s="594"/>
      <c r="H26" s="594"/>
      <c r="I26" s="594"/>
      <c r="J26" s="594"/>
      <c r="K26" s="573"/>
      <c r="L26" s="573" t="str">
        <f>'(Costos nivelados)'!A29</f>
        <v>2/Combustión interna</v>
      </c>
      <c r="M26" s="573">
        <f>+'(Costos nivelados)'!E30</f>
        <v>66.91</v>
      </c>
      <c r="N26" s="573">
        <f>+'(Costos nivelados)'!F30</f>
        <v>91.28</v>
      </c>
      <c r="O26" s="573">
        <f>+'(Costos nivelados)'!G30</f>
        <v>8.09</v>
      </c>
      <c r="P26" s="573">
        <f>+'(Costos nivelados)'!H30</f>
        <v>0.18</v>
      </c>
      <c r="Q26" s="866">
        <f t="shared" si="9"/>
        <v>166.46</v>
      </c>
      <c r="R26" s="573"/>
      <c r="S26" s="573"/>
      <c r="T26" s="573"/>
      <c r="U26" s="573"/>
      <c r="V26" s="573"/>
    </row>
    <row r="27" spans="1:22" ht="33.75" customHeight="1">
      <c r="A27" s="878" t="s">
        <v>1698</v>
      </c>
      <c r="B27" s="879">
        <f>Capital_calculation!I51</f>
        <v>106.92929631841645</v>
      </c>
      <c r="C27" s="879">
        <f>+AVERAGE(N25:N27)</f>
        <v>55.676666666666669</v>
      </c>
      <c r="D27" s="879">
        <f>+AVERAGE(O25:O27)</f>
        <v>12.906666666666666</v>
      </c>
      <c r="E27" s="879">
        <f>+AVERAGE(P25:P27)</f>
        <v>0.06</v>
      </c>
      <c r="F27" s="879">
        <f>SUM(B27:E27)</f>
        <v>175.57262965174979</v>
      </c>
      <c r="G27" s="1350" t="s">
        <v>2093</v>
      </c>
      <c r="H27" s="1350"/>
      <c r="I27" s="1350"/>
      <c r="J27" s="1350"/>
      <c r="K27" s="573"/>
      <c r="L27" s="573" t="str">
        <f>+'(Costos nivelados)'!A18</f>
        <v>Ciclo combinado gas</v>
      </c>
      <c r="M27" s="573">
        <f>+'(Costos nivelados)'!E18</f>
        <v>22.69</v>
      </c>
      <c r="N27" s="573">
        <f>+'(Costos nivelados)'!F18</f>
        <v>32.47</v>
      </c>
      <c r="O27" s="573">
        <f>+'(Costos nivelados)'!G18</f>
        <v>7.94</v>
      </c>
      <c r="P27" s="573">
        <f>+'(Costos nivelados)'!H18</f>
        <v>0</v>
      </c>
      <c r="Q27" s="866">
        <f t="shared" si="9"/>
        <v>63.099999999999994</v>
      </c>
      <c r="R27" s="573"/>
      <c r="S27" s="573"/>
      <c r="T27" s="573"/>
      <c r="U27" s="573"/>
      <c r="V27" s="573"/>
    </row>
    <row r="28" spans="1:22" ht="30">
      <c r="A28" s="881" t="s">
        <v>1699</v>
      </c>
      <c r="B28" s="879">
        <f>Capital_calculation!I52</f>
        <v>106.92929631841645</v>
      </c>
      <c r="C28" s="879">
        <f>+AVERAGE(N12:N13)</f>
        <v>0</v>
      </c>
      <c r="D28" s="879">
        <f>+AVERAGE(O12:O13)</f>
        <v>9.2349999999999994</v>
      </c>
      <c r="E28" s="879">
        <f>+AVERAGE(P12:P13)</f>
        <v>0</v>
      </c>
      <c r="F28" s="879">
        <f t="shared" si="8"/>
        <v>116.16429631841645</v>
      </c>
      <c r="G28" s="1351" t="s">
        <v>2094</v>
      </c>
      <c r="H28" s="1351"/>
      <c r="I28" s="1351"/>
      <c r="J28" s="1351"/>
      <c r="K28" s="573"/>
      <c r="L28" s="573"/>
      <c r="M28" s="573"/>
      <c r="N28" s="573"/>
      <c r="O28" s="573"/>
      <c r="P28" s="573"/>
      <c r="Q28" s="573"/>
      <c r="R28" s="573"/>
      <c r="S28" s="573"/>
      <c r="T28" s="573"/>
      <c r="U28" s="573"/>
      <c r="V28" s="573"/>
    </row>
    <row r="29" spans="1:22">
      <c r="A29" s="878" t="s">
        <v>1700</v>
      </c>
      <c r="B29" s="879">
        <f>Capital_calculation!I53</f>
        <v>73.237406722343991</v>
      </c>
      <c r="C29" s="879">
        <f>+N9</f>
        <v>5.5500000000000007</v>
      </c>
      <c r="D29" s="879">
        <f>+O9</f>
        <v>14.684999999999999</v>
      </c>
      <c r="E29" s="879">
        <f>+P9</f>
        <v>0</v>
      </c>
      <c r="F29" s="879">
        <f t="shared" si="8"/>
        <v>93.47240672234399</v>
      </c>
      <c r="G29" s="880"/>
      <c r="H29" s="880"/>
      <c r="I29" s="880"/>
      <c r="J29" s="880"/>
      <c r="K29" s="573"/>
      <c r="L29" s="573"/>
      <c r="M29" s="573"/>
      <c r="N29" s="573"/>
      <c r="O29" s="573"/>
      <c r="P29" s="573"/>
      <c r="Q29" s="573"/>
      <c r="R29" s="573"/>
      <c r="S29" s="573"/>
      <c r="T29" s="573"/>
      <c r="U29" s="573"/>
      <c r="V29" s="573"/>
    </row>
    <row r="30" spans="1:22">
      <c r="A30" s="878" t="s">
        <v>1701</v>
      </c>
      <c r="B30" s="879">
        <f>Capital_calculation!I54</f>
        <v>23.718167325125087</v>
      </c>
      <c r="C30" s="879">
        <f>AVERAGE(+N8,N20,N21)</f>
        <v>31.455555555555559</v>
      </c>
      <c r="D30" s="879">
        <f>AVERAGE(+O8,O20,O21)</f>
        <v>10.236111111111111</v>
      </c>
      <c r="E30" s="879">
        <f>AVERAGE(+P8,P20,P21)</f>
        <v>6.3333333333333339E-2</v>
      </c>
      <c r="F30" s="879">
        <f t="shared" si="8"/>
        <v>65.47316732512509</v>
      </c>
      <c r="G30" s="1351" t="s">
        <v>2095</v>
      </c>
      <c r="H30" s="1351"/>
      <c r="I30" s="1351"/>
      <c r="J30" s="1351"/>
      <c r="K30" s="573"/>
      <c r="L30" s="573"/>
      <c r="M30" s="573"/>
      <c r="N30" s="573"/>
      <c r="O30" s="573"/>
      <c r="P30" s="573"/>
      <c r="Q30" s="573"/>
      <c r="R30" s="573"/>
      <c r="S30" s="573"/>
      <c r="T30" s="573"/>
      <c r="U30" s="573"/>
      <c r="V30" s="573"/>
    </row>
    <row r="31" spans="1:22">
      <c r="A31" s="878" t="s">
        <v>1702</v>
      </c>
      <c r="B31" s="879">
        <f>Capital_calculation!I55</f>
        <v>21.368680666524671</v>
      </c>
      <c r="C31" s="879">
        <f>AVERAGE(+N5,N6,N19)</f>
        <v>38.043833333333332</v>
      </c>
      <c r="D31" s="879">
        <f>AVERAGE(+O5,O6,O19)</f>
        <v>11.863416666666666</v>
      </c>
      <c r="E31" s="879">
        <f>AVERAGE(+P5,P6,P19)</f>
        <v>3.4666666666666672E-2</v>
      </c>
      <c r="F31" s="879">
        <f t="shared" si="8"/>
        <v>71.310597333191339</v>
      </c>
      <c r="G31" s="1351" t="s">
        <v>2095</v>
      </c>
      <c r="H31" s="1351"/>
      <c r="I31" s="1351"/>
      <c r="J31" s="1351"/>
      <c r="K31" s="573"/>
      <c r="L31" s="573"/>
      <c r="M31" s="573"/>
      <c r="N31" s="573"/>
      <c r="O31" s="573"/>
      <c r="P31" s="573"/>
      <c r="Q31" s="573"/>
      <c r="R31" s="573"/>
      <c r="S31" s="573"/>
      <c r="T31" s="573"/>
      <c r="U31" s="573"/>
      <c r="V31" s="573"/>
    </row>
    <row r="32" spans="1:22">
      <c r="A32" s="878" t="s">
        <v>1703</v>
      </c>
      <c r="B32" s="879">
        <f>Capital_calculation!I56</f>
        <v>56.138515766749343</v>
      </c>
      <c r="C32" s="879">
        <f>+N7</f>
        <v>79.325000000000003</v>
      </c>
      <c r="D32" s="879">
        <f>+O7</f>
        <v>13.095000000000001</v>
      </c>
      <c r="E32" s="879">
        <f>+P7</f>
        <v>0.125</v>
      </c>
      <c r="F32" s="879">
        <f t="shared" si="8"/>
        <v>148.68351576674934</v>
      </c>
      <c r="G32" s="880"/>
      <c r="H32" s="880"/>
      <c r="I32" s="880"/>
      <c r="J32" s="880"/>
      <c r="K32" s="573"/>
      <c r="L32" s="573"/>
      <c r="M32" s="573"/>
      <c r="N32" s="573"/>
      <c r="O32" s="573"/>
      <c r="P32" s="573"/>
      <c r="Q32" s="573"/>
      <c r="R32" s="573"/>
      <c r="S32" s="573"/>
      <c r="T32" s="573"/>
      <c r="U32" s="573"/>
      <c r="V32" s="573"/>
    </row>
    <row r="33" spans="1:22">
      <c r="A33" s="878" t="s">
        <v>1704</v>
      </c>
      <c r="B33" s="879">
        <f>Capital_calculation!I57</f>
        <v>32.349885256248122</v>
      </c>
      <c r="C33" s="879">
        <f>+N4</f>
        <v>80.116666666666674</v>
      </c>
      <c r="D33" s="879">
        <f>+O4</f>
        <v>9.1833333333333336</v>
      </c>
      <c r="E33" s="879">
        <f>+P4</f>
        <v>3.4066666666666663</v>
      </c>
      <c r="F33" s="879">
        <f t="shared" si="8"/>
        <v>125.05655192291479</v>
      </c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82" t="s">
        <v>2096</v>
      </c>
      <c r="B34" s="872">
        <f>Capital_calculation!I58</f>
        <v>53.291208001686925</v>
      </c>
      <c r="C34" s="883">
        <f>AVERAGE(C22:C33)</f>
        <v>30.94300462962963</v>
      </c>
      <c r="D34" s="883">
        <f t="shared" ref="D34:E34" si="10">AVERAGE(D22:D33)</f>
        <v>10.749821759259261</v>
      </c>
      <c r="E34" s="883">
        <f t="shared" si="10"/>
        <v>0.31955555555555554</v>
      </c>
      <c r="F34" s="872">
        <f t="shared" si="8"/>
        <v>95.303589946131368</v>
      </c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</sheetData>
  <mergeCells count="5">
    <mergeCell ref="G21:J21"/>
    <mergeCell ref="G27:J27"/>
    <mergeCell ref="G28:J28"/>
    <mergeCell ref="G30:J30"/>
    <mergeCell ref="G31:J31"/>
  </mergeCell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C58"/>
  <sheetViews>
    <sheetView topLeftCell="A22" zoomScale="101" workbookViewId="0">
      <selection activeCell="B23" sqref="B23:D34"/>
    </sheetView>
  </sheetViews>
  <sheetFormatPr baseColWidth="10" defaultColWidth="11" defaultRowHeight="15"/>
  <cols>
    <col min="1" max="1" width="54.125" style="572" customWidth="1"/>
    <col min="2" max="2" width="11.375" style="572" customWidth="1"/>
    <col min="3" max="3" width="12.125" style="572" customWidth="1"/>
    <col min="4" max="4" width="12.625" style="572" customWidth="1"/>
    <col min="5" max="5" width="13.5" style="572" customWidth="1"/>
    <col min="6" max="6" width="14" style="572" customWidth="1"/>
    <col min="7" max="7" width="13.625" style="572" customWidth="1"/>
    <col min="8" max="8" width="14.875" style="572" bestFit="1" customWidth="1"/>
    <col min="9" max="9" width="10.625" style="572" customWidth="1"/>
    <col min="10" max="10" width="12" style="572" customWidth="1"/>
    <col min="11" max="11" width="11" style="572"/>
    <col min="12" max="14" width="11" style="914"/>
    <col min="15" max="15" width="11" style="572"/>
    <col min="16" max="16" width="24.625" style="572" customWidth="1"/>
    <col min="17" max="16384" width="11" style="572"/>
  </cols>
  <sheetData>
    <row r="1" spans="1:29" ht="23.25">
      <c r="A1" s="853" t="s">
        <v>2097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94"/>
      <c r="M1" s="594"/>
      <c r="N1" s="594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</row>
    <row r="2" spans="1:29" ht="30.75" customHeight="1" thickBot="1">
      <c r="A2" s="854" t="s">
        <v>2098</v>
      </c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594"/>
      <c r="M2" s="594"/>
      <c r="N2" s="594"/>
      <c r="O2" s="573"/>
      <c r="P2" s="854" t="s">
        <v>2069</v>
      </c>
      <c r="Q2" s="573"/>
      <c r="R2" s="573"/>
      <c r="S2" s="573"/>
      <c r="T2" s="573"/>
      <c r="U2" s="573"/>
      <c r="V2" s="573"/>
      <c r="W2" s="854" t="s">
        <v>2069</v>
      </c>
      <c r="X2" s="573"/>
      <c r="Y2" s="573"/>
      <c r="Z2" s="573"/>
      <c r="AA2" s="573"/>
      <c r="AB2" s="573"/>
      <c r="AC2" s="573"/>
    </row>
    <row r="3" spans="1:29" ht="34.5" thickBot="1">
      <c r="A3" s="855" t="s">
        <v>1463</v>
      </c>
      <c r="B3" s="855" t="s">
        <v>1464</v>
      </c>
      <c r="C3" s="855" t="s">
        <v>2070</v>
      </c>
      <c r="D3" s="855" t="s">
        <v>2099</v>
      </c>
      <c r="E3" s="855" t="s">
        <v>2100</v>
      </c>
      <c r="F3" s="855" t="s">
        <v>2101</v>
      </c>
      <c r="G3" s="855" t="s">
        <v>2102</v>
      </c>
      <c r="H3" s="856"/>
      <c r="I3" s="856"/>
      <c r="J3" s="856"/>
      <c r="K3" s="856"/>
      <c r="L3" s="856"/>
      <c r="M3" s="856"/>
      <c r="N3" s="856"/>
      <c r="O3" s="573"/>
      <c r="P3" s="857" t="s">
        <v>2075</v>
      </c>
      <c r="Q3" s="858" t="s">
        <v>1983</v>
      </c>
      <c r="R3" s="859" t="s">
        <v>1984</v>
      </c>
      <c r="S3" s="859" t="s">
        <v>1985</v>
      </c>
      <c r="T3" s="859" t="s">
        <v>1986</v>
      </c>
      <c r="U3" s="860" t="s">
        <v>536</v>
      </c>
      <c r="V3" s="573"/>
      <c r="W3" s="858" t="s">
        <v>2103</v>
      </c>
      <c r="X3" s="859" t="s">
        <v>2104</v>
      </c>
      <c r="Y3" s="859" t="s">
        <v>2105</v>
      </c>
      <c r="Z3" s="860" t="s">
        <v>2106</v>
      </c>
      <c r="AA3" s="573"/>
      <c r="AB3" s="573"/>
      <c r="AC3" s="573"/>
    </row>
    <row r="4" spans="1:29" ht="15.75">
      <c r="A4" s="861" t="s">
        <v>1694</v>
      </c>
      <c r="B4" s="862">
        <f>'(Generacion)'!I29</f>
        <v>28029.136878310001</v>
      </c>
      <c r="C4" s="863">
        <f>B4/$B$16</f>
        <v>9.4584908458395039E-2</v>
      </c>
      <c r="D4" s="864">
        <f t="shared" ref="D4:D15" si="0">D40</f>
        <v>11.823333333333332</v>
      </c>
      <c r="E4" s="864">
        <f>B4*D4/1000</f>
        <v>331.39782835788526</v>
      </c>
      <c r="F4" s="864">
        <f>E4*'(Equivalencias)'!$B$17</f>
        <v>4308.171768652508</v>
      </c>
      <c r="G4" s="863">
        <f t="shared" ref="G4:G15" si="1">F4/$F$16</f>
        <v>9.9514266890879E-2</v>
      </c>
      <c r="H4" s="863"/>
      <c r="I4" s="863"/>
      <c r="J4" s="863"/>
      <c r="K4" s="863"/>
      <c r="L4" s="863"/>
      <c r="M4" s="863"/>
      <c r="N4" s="863"/>
      <c r="O4" s="573"/>
      <c r="P4" s="573" t="s">
        <v>2076</v>
      </c>
      <c r="Q4" s="866">
        <f>AVERAGE('(Costos nivelados)'!E4:E6)</f>
        <v>33.186666666666667</v>
      </c>
      <c r="R4" s="866">
        <f>AVERAGE('(Costos nivelados)'!F4:F6)</f>
        <v>80.116666666666674</v>
      </c>
      <c r="S4" s="866">
        <f>AVERAGE('(Costos nivelados)'!G4:G6)</f>
        <v>9.1833333333333336</v>
      </c>
      <c r="T4" s="866">
        <f>AVERAGE('(Costos nivelados)'!H4:H6)</f>
        <v>3.4066666666666663</v>
      </c>
      <c r="U4" s="866">
        <f>SUM(Q4:T4)</f>
        <v>125.89333333333335</v>
      </c>
      <c r="V4" s="573"/>
      <c r="W4" s="866">
        <f>AVERAGE('(Costos nivelados)'!F62:F64)</f>
        <v>80.116666666666674</v>
      </c>
      <c r="X4" s="866"/>
      <c r="Y4" s="866"/>
      <c r="Z4" s="866"/>
      <c r="AA4" s="573"/>
      <c r="AB4" s="573"/>
      <c r="AC4" s="573"/>
    </row>
    <row r="5" spans="1:29" ht="15.75">
      <c r="A5" s="861" t="s">
        <v>1695</v>
      </c>
      <c r="B5" s="862">
        <f>'(Generacion)'!I30</f>
        <v>4184.54396131469</v>
      </c>
      <c r="C5" s="863">
        <f t="shared" ref="C5:C15" si="2">B5/$B$16</f>
        <v>1.4120831092282422E-2</v>
      </c>
      <c r="D5" s="864">
        <f t="shared" si="0"/>
        <v>7.6300000000000008</v>
      </c>
      <c r="E5" s="864">
        <f t="shared" ref="E5:E15" si="3">B5*D5/1000</f>
        <v>31.928070424831088</v>
      </c>
      <c r="F5" s="864">
        <f>E5*'(Equivalencias)'!$B$17</f>
        <v>415.06491552280414</v>
      </c>
      <c r="G5" s="863">
        <f t="shared" si="1"/>
        <v>9.5875659092617017E-3</v>
      </c>
      <c r="H5" s="863"/>
      <c r="I5" s="863"/>
      <c r="J5" s="863"/>
      <c r="K5" s="863"/>
      <c r="L5" s="863"/>
      <c r="M5" s="863"/>
      <c r="N5" s="863"/>
      <c r="O5" s="573"/>
      <c r="P5" s="573" t="s">
        <v>2077</v>
      </c>
      <c r="Q5" s="866">
        <f>AVERAGE('(Costos nivelados)'!E8:E16)</f>
        <v>70.488749999999996</v>
      </c>
      <c r="R5" s="866">
        <f>AVERAGE('(Costos nivelados)'!F8:F16)</f>
        <v>57.192499999999995</v>
      </c>
      <c r="S5" s="866">
        <f>AVERAGE('(Costos nivelados)'!G8:G16)</f>
        <v>13.376249999999999</v>
      </c>
      <c r="T5" s="866">
        <f>AVERAGE('(Costos nivelados)'!H8:H16)</f>
        <v>0</v>
      </c>
      <c r="U5" s="866">
        <f>SUM(Q5:T5)</f>
        <v>141.0575</v>
      </c>
      <c r="V5" s="573"/>
      <c r="W5" s="866"/>
      <c r="X5" s="866">
        <f>'(Costos nivelados)'!F74</f>
        <v>142.33000000000001</v>
      </c>
      <c r="Y5" s="866">
        <f>AVERAGE('(Costos nivelados)'!F66:F72)</f>
        <v>45.029999999999994</v>
      </c>
      <c r="Z5" s="866"/>
      <c r="AA5" s="573"/>
      <c r="AB5" s="573"/>
      <c r="AC5" s="573"/>
    </row>
    <row r="6" spans="1:29" ht="15.75">
      <c r="A6" s="861" t="s">
        <v>1696</v>
      </c>
      <c r="B6" s="862">
        <f>'(Generacion)'!I31</f>
        <v>6069.7173049999992</v>
      </c>
      <c r="C6" s="863">
        <f t="shared" si="2"/>
        <v>2.0482387957726382E-2</v>
      </c>
      <c r="D6" s="864">
        <f t="shared" si="0"/>
        <v>13.42</v>
      </c>
      <c r="E6" s="864">
        <f t="shared" si="3"/>
        <v>81.455606233099985</v>
      </c>
      <c r="F6" s="864">
        <f>E6*'(Equivalencias)'!$B$17</f>
        <v>1058.9228810302998</v>
      </c>
      <c r="G6" s="863">
        <f t="shared" si="1"/>
        <v>2.4460012241495986E-2</v>
      </c>
      <c r="H6" s="863"/>
      <c r="I6" s="863"/>
      <c r="J6" s="863"/>
      <c r="K6" s="863"/>
      <c r="L6" s="863"/>
      <c r="M6" s="863"/>
      <c r="N6" s="863"/>
      <c r="O6" s="573"/>
      <c r="P6" s="573" t="s">
        <v>2056</v>
      </c>
      <c r="Q6" s="866">
        <f>AVERAGE('(Costos nivelados)'!E18:E27)</f>
        <v>13.716999999999999</v>
      </c>
      <c r="R6" s="866">
        <f>AVERAGE('(Costos nivelados)'!F18:F27)</f>
        <v>30.613</v>
      </c>
      <c r="S6" s="866">
        <f>AVERAGE('(Costos nivelados)'!G18:G27)</f>
        <v>5.3599999999999994</v>
      </c>
      <c r="T6" s="866">
        <f>AVERAGE('(Costos nivelados)'!H18:H27)</f>
        <v>0</v>
      </c>
      <c r="U6" s="866">
        <f t="shared" ref="U6:U14" si="4">SUM(Q6:T6)</f>
        <v>49.69</v>
      </c>
      <c r="V6" s="573"/>
      <c r="W6" s="866"/>
      <c r="X6" s="866"/>
      <c r="Y6" s="866">
        <f>AVERAGE('(Costos nivelados)'!F76:F85)</f>
        <v>30.613</v>
      </c>
      <c r="Z6" s="866"/>
      <c r="AA6" s="573"/>
      <c r="AB6" s="573"/>
      <c r="AC6" s="573"/>
    </row>
    <row r="7" spans="1:29" ht="15.75">
      <c r="A7" s="861" t="s">
        <v>612</v>
      </c>
      <c r="B7" s="862">
        <f>'(Generacion)'!I32</f>
        <v>19.492261200000002</v>
      </c>
      <c r="C7" s="863">
        <f t="shared" si="2"/>
        <v>6.5777042984003893E-5</v>
      </c>
      <c r="D7" s="864">
        <f>D43</f>
        <v>10.84</v>
      </c>
      <c r="E7" s="864">
        <f>B7*D7/1000</f>
        <v>0.211296111408</v>
      </c>
      <c r="F7" s="864">
        <f>E7*'(Equivalencias)'!$B$17</f>
        <v>2.7468494483040002</v>
      </c>
      <c r="G7" s="863">
        <f t="shared" si="1"/>
        <v>6.3449352483242676E-5</v>
      </c>
      <c r="H7" s="863"/>
      <c r="I7" s="863"/>
      <c r="J7" s="863"/>
      <c r="K7" s="863"/>
      <c r="L7" s="863"/>
      <c r="M7" s="863"/>
      <c r="N7" s="863"/>
      <c r="O7" s="573"/>
      <c r="P7" s="573" t="s">
        <v>2078</v>
      </c>
      <c r="Q7" s="866">
        <f>AVERAGE('(Costos nivelados)'!E29:E30)</f>
        <v>60.084999999999994</v>
      </c>
      <c r="R7" s="866">
        <f>AVERAGE('(Costos nivelados)'!F29:F30)</f>
        <v>79.325000000000003</v>
      </c>
      <c r="S7" s="866">
        <f>AVERAGE('(Costos nivelados)'!G29:G30)</f>
        <v>13.095000000000001</v>
      </c>
      <c r="T7" s="866">
        <f>AVERAGE('(Costos nivelados)'!H29:H30)</f>
        <v>0.125</v>
      </c>
      <c r="U7" s="866">
        <f t="shared" si="4"/>
        <v>152.63</v>
      </c>
      <c r="V7" s="573"/>
      <c r="W7" s="866">
        <f>AVERAGE('(Costos nivelados)'!F87:F88)</f>
        <v>79.325000000000003</v>
      </c>
      <c r="X7" s="866"/>
      <c r="Y7" s="866"/>
      <c r="Z7" s="866"/>
      <c r="AA7" s="573"/>
      <c r="AB7" s="573"/>
      <c r="AC7" s="573"/>
    </row>
    <row r="8" spans="1:29" ht="28.5" customHeight="1">
      <c r="A8" s="861" t="s">
        <v>1697</v>
      </c>
      <c r="B8" s="862">
        <f>'(Generacion)'!I33</f>
        <v>2225.7161099999998</v>
      </c>
      <c r="C8" s="863">
        <f t="shared" si="2"/>
        <v>7.5107255507975606E-3</v>
      </c>
      <c r="D8" s="864">
        <f t="shared" si="0"/>
        <v>4.08</v>
      </c>
      <c r="E8" s="864">
        <f t="shared" si="3"/>
        <v>9.0809217287999999</v>
      </c>
      <c r="F8" s="864">
        <f>E8*'(Equivalencias)'!$B$17</f>
        <v>118.05198247440001</v>
      </c>
      <c r="G8" s="863">
        <f t="shared" si="1"/>
        <v>2.7268774602803867E-3</v>
      </c>
      <c r="H8" s="863"/>
      <c r="I8" s="863"/>
      <c r="J8" s="863"/>
      <c r="K8" s="863"/>
      <c r="L8" s="863"/>
      <c r="M8" s="863"/>
      <c r="N8" s="863"/>
      <c r="O8" s="573"/>
      <c r="P8" s="573" t="s">
        <v>2079</v>
      </c>
      <c r="Q8" s="866">
        <f>AVERAGE('(Costos nivelados)'!E32:E34)</f>
        <v>26.080000000000002</v>
      </c>
      <c r="R8" s="866">
        <f>AVERAGE('(Costos nivelados)'!F32:F34)</f>
        <v>29.056666666666668</v>
      </c>
      <c r="S8" s="866">
        <f>AVERAGE('(Costos nivelados)'!G32:G34)</f>
        <v>7.7233333333333336</v>
      </c>
      <c r="T8" s="866">
        <f>AVERAGE('(Costos nivelados)'!H32:H34)</f>
        <v>0</v>
      </c>
      <c r="U8" s="866">
        <f t="shared" si="4"/>
        <v>62.860000000000007</v>
      </c>
      <c r="V8" s="573"/>
      <c r="W8" s="866"/>
      <c r="X8" s="866"/>
      <c r="Y8" s="866"/>
      <c r="Z8" s="866">
        <f>AVERAGE('(Costos nivelados)'!F90:F92)</f>
        <v>29.056666666666668</v>
      </c>
      <c r="AA8" s="573"/>
      <c r="AB8" s="573"/>
      <c r="AC8" s="573"/>
    </row>
    <row r="9" spans="1:29" ht="16.5" customHeight="1">
      <c r="A9" s="861" t="s">
        <v>1698</v>
      </c>
      <c r="B9" s="862">
        <f>'(Generacion)'!I34</f>
        <v>1309.8965169300002</v>
      </c>
      <c r="C9" s="863">
        <f t="shared" si="2"/>
        <v>4.4202731850680101E-3</v>
      </c>
      <c r="D9" s="864">
        <f t="shared" si="0"/>
        <v>12.906666666666666</v>
      </c>
      <c r="E9" s="864">
        <f t="shared" si="3"/>
        <v>16.906397711843201</v>
      </c>
      <c r="F9" s="864">
        <f>E9*'(Equivalencias)'!$B$17</f>
        <v>219.78317025396163</v>
      </c>
      <c r="G9" s="863">
        <f t="shared" si="1"/>
        <v>5.0767616142698806E-3</v>
      </c>
      <c r="H9" s="863"/>
      <c r="I9" s="863"/>
      <c r="J9" s="863"/>
      <c r="K9" s="863"/>
      <c r="L9" s="863"/>
      <c r="M9" s="863"/>
      <c r="N9" s="863"/>
      <c r="O9" s="573"/>
      <c r="P9" s="573" t="s">
        <v>614</v>
      </c>
      <c r="Q9" s="866">
        <f>AVERAGE('(Costos nivelados)'!E36:E37)</f>
        <v>78.765000000000001</v>
      </c>
      <c r="R9" s="866">
        <f>AVERAGE('(Costos nivelados)'!F36:F37)</f>
        <v>5.5500000000000007</v>
      </c>
      <c r="S9" s="866">
        <f>AVERAGE('(Costos nivelados)'!G36:G37)</f>
        <v>14.684999999999999</v>
      </c>
      <c r="T9" s="866">
        <f>AVERAGE('(Costos nivelados)'!H36:H37)</f>
        <v>0</v>
      </c>
      <c r="U9" s="866">
        <f t="shared" si="4"/>
        <v>99</v>
      </c>
      <c r="V9" s="573"/>
      <c r="W9" s="866"/>
      <c r="X9" s="866"/>
      <c r="Y9" s="866"/>
      <c r="Z9" s="866"/>
      <c r="AA9" s="573"/>
      <c r="AB9" s="573"/>
      <c r="AC9" s="573"/>
    </row>
    <row r="10" spans="1:29" ht="30">
      <c r="A10" s="867" t="s">
        <v>2080</v>
      </c>
      <c r="B10" s="862">
        <f>'(Generacion)'!I35</f>
        <v>0.57368375000000005</v>
      </c>
      <c r="C10" s="863">
        <f t="shared" si="2"/>
        <v>1.9359078095554425E-6</v>
      </c>
      <c r="D10" s="864">
        <f t="shared" si="0"/>
        <v>9.2349999999999994</v>
      </c>
      <c r="E10" s="864">
        <f t="shared" si="3"/>
        <v>5.2979694312500006E-3</v>
      </c>
      <c r="F10" s="864">
        <f>E10*'(Equivalencias)'!$B$17</f>
        <v>6.8873602606250001E-2</v>
      </c>
      <c r="G10" s="863">
        <f t="shared" si="1"/>
        <v>1.5909082644674675E-6</v>
      </c>
      <c r="H10" s="863"/>
      <c r="I10" s="863"/>
      <c r="J10" s="863"/>
      <c r="K10" s="863"/>
      <c r="L10" s="863"/>
      <c r="M10" s="863"/>
      <c r="N10" s="863"/>
      <c r="O10" s="573"/>
      <c r="P10" s="573" t="s">
        <v>2081</v>
      </c>
      <c r="Q10" s="866">
        <f>AVERAGE('(Costos nivelados)'!E39:E40)</f>
        <v>31.74</v>
      </c>
      <c r="R10" s="866">
        <f>AVERAGE('(Costos nivelados)'!F39:F40)</f>
        <v>29.325000000000003</v>
      </c>
      <c r="S10" s="866">
        <f>AVERAGE('(Costos nivelados)'!G39:G40)</f>
        <v>13.42</v>
      </c>
      <c r="T10" s="866">
        <f>AVERAGE('(Costos nivelados)'!H39:H40)</f>
        <v>0.13500000000000001</v>
      </c>
      <c r="U10" s="866">
        <f t="shared" si="4"/>
        <v>74.62</v>
      </c>
      <c r="V10" s="573"/>
      <c r="W10" s="866"/>
      <c r="X10" s="866"/>
      <c r="Y10" s="866"/>
      <c r="Z10" s="866"/>
      <c r="AA10" s="573"/>
      <c r="AB10" s="573"/>
      <c r="AC10" s="573"/>
    </row>
    <row r="11" spans="1:29" ht="15.75">
      <c r="A11" s="861" t="s">
        <v>1700</v>
      </c>
      <c r="B11" s="862">
        <f>'(Generacion)'!I36</f>
        <v>11799.869613499986</v>
      </c>
      <c r="C11" s="863">
        <f t="shared" si="2"/>
        <v>3.9818906734783027E-2</v>
      </c>
      <c r="D11" s="864">
        <f t="shared" si="0"/>
        <v>14.684999999999999</v>
      </c>
      <c r="E11" s="864">
        <f>B11*D11/1000</f>
        <v>173.28108527424729</v>
      </c>
      <c r="F11" s="864">
        <f>E11*'(Equivalencias)'!$B$17</f>
        <v>2252.6541085652148</v>
      </c>
      <c r="G11" s="863">
        <f t="shared" si="1"/>
        <v>5.2033956446149138E-2</v>
      </c>
      <c r="H11" s="863"/>
      <c r="I11" s="863"/>
      <c r="J11" s="863"/>
      <c r="K11" s="863"/>
      <c r="L11" s="863"/>
      <c r="M11" s="863"/>
      <c r="N11" s="863"/>
      <c r="O11" s="573"/>
      <c r="P11" s="573" t="s">
        <v>2082</v>
      </c>
      <c r="Q11" s="866">
        <f>AVERAGE('(Costos nivelados)'!E42:E44)</f>
        <v>93.32</v>
      </c>
      <c r="R11" s="866">
        <f>AVERAGE('(Costos nivelados)'!F42:F44)</f>
        <v>7.2033333333333331</v>
      </c>
      <c r="S11" s="866">
        <f>AVERAGE('(Costos nivelados)'!G42:G44)</f>
        <v>11.823333333333332</v>
      </c>
      <c r="T11" s="866">
        <f>AVERAGE('(Costos nivelados)'!H42:H44)</f>
        <v>0</v>
      </c>
      <c r="U11" s="866">
        <f t="shared" si="4"/>
        <v>112.34666666666666</v>
      </c>
      <c r="V11" s="573"/>
      <c r="W11" s="866"/>
      <c r="X11" s="866"/>
      <c r="Y11" s="866"/>
      <c r="Z11" s="866"/>
      <c r="AA11" s="573"/>
      <c r="AB11" s="573"/>
      <c r="AC11" s="573"/>
    </row>
    <row r="12" spans="1:29" ht="15.75">
      <c r="A12" s="861" t="s">
        <v>1701</v>
      </c>
      <c r="B12" s="862">
        <f>'(Generacion)'!I37</f>
        <v>35890.707609000005</v>
      </c>
      <c r="C12" s="863">
        <f t="shared" si="2"/>
        <v>0.12111394326705968</v>
      </c>
      <c r="D12" s="864">
        <f t="shared" si="0"/>
        <v>10.236111111111111</v>
      </c>
      <c r="E12" s="864">
        <f t="shared" si="3"/>
        <v>367.38127094212501</v>
      </c>
      <c r="F12" s="864">
        <f>E12*'(Equivalencias)'!$B$17</f>
        <v>4775.9565222476249</v>
      </c>
      <c r="G12" s="863">
        <f t="shared" si="1"/>
        <v>0.11031960598052923</v>
      </c>
      <c r="H12" s="863"/>
      <c r="I12" s="863"/>
      <c r="J12" s="863"/>
      <c r="K12" s="863"/>
      <c r="L12" s="863"/>
      <c r="M12" s="863"/>
      <c r="N12" s="863"/>
      <c r="O12" s="573"/>
      <c r="P12" s="573" t="s">
        <v>2083</v>
      </c>
      <c r="Q12" s="866">
        <f>AVERAGE('(Costos nivelados)'!E46:E47)</f>
        <v>61.8</v>
      </c>
      <c r="R12" s="866">
        <f>AVERAGE('(Costos nivelados)'!F46:F47)</f>
        <v>0</v>
      </c>
      <c r="S12" s="866">
        <f>AVERAGE('(Costos nivelados)'!G46:G47)</f>
        <v>7.6300000000000008</v>
      </c>
      <c r="T12" s="866">
        <f>AVERAGE('(Costos nivelados)'!H46:H47)</f>
        <v>0</v>
      </c>
      <c r="U12" s="866">
        <f t="shared" si="4"/>
        <v>69.429999999999993</v>
      </c>
      <c r="V12" s="573"/>
      <c r="W12" s="866"/>
      <c r="X12" s="866"/>
      <c r="Y12" s="866"/>
      <c r="Z12" s="866"/>
      <c r="AA12" s="573"/>
      <c r="AB12" s="573"/>
      <c r="AC12" s="573"/>
    </row>
    <row r="13" spans="1:29" ht="15.75">
      <c r="A13" s="861" t="s">
        <v>1702</v>
      </c>
      <c r="B13" s="862">
        <f>'(Generacion)'!I38</f>
        <v>153205.53724080071</v>
      </c>
      <c r="C13" s="863">
        <f t="shared" si="2"/>
        <v>0.51699528880084766</v>
      </c>
      <c r="D13" s="864">
        <f t="shared" si="0"/>
        <v>11.863416666666666</v>
      </c>
      <c r="E13" s="864">
        <f t="shared" si="3"/>
        <v>1817.5411239281357</v>
      </c>
      <c r="F13" s="864">
        <f>E13*'(Equivalencias)'!$B$17</f>
        <v>23628.034611065763</v>
      </c>
      <c r="G13" s="863">
        <f t="shared" si="1"/>
        <v>0.5457829141125361</v>
      </c>
      <c r="H13" s="863"/>
      <c r="I13" s="863"/>
      <c r="J13" s="863"/>
      <c r="K13" s="863"/>
      <c r="L13" s="863"/>
      <c r="M13" s="863"/>
      <c r="N13" s="863"/>
      <c r="O13" s="573"/>
      <c r="P13" s="573" t="s">
        <v>612</v>
      </c>
      <c r="Q13" s="866">
        <f>'(Costos nivelados)'!E49</f>
        <v>134.63999999999999</v>
      </c>
      <c r="R13" s="866">
        <f>'(Costos nivelados)'!F49</f>
        <v>0</v>
      </c>
      <c r="S13" s="866">
        <f>'(Costos nivelados)'!G49</f>
        <v>10.84</v>
      </c>
      <c r="T13" s="866">
        <f>'(Costos nivelados)'!H49</f>
        <v>0</v>
      </c>
      <c r="U13" s="866">
        <f t="shared" si="4"/>
        <v>145.47999999999999</v>
      </c>
      <c r="V13" s="573"/>
      <c r="W13" s="866"/>
      <c r="X13" s="866"/>
      <c r="Y13" s="866"/>
      <c r="Z13" s="866"/>
      <c r="AA13" s="573"/>
      <c r="AB13" s="573"/>
      <c r="AC13" s="573"/>
    </row>
    <row r="14" spans="1:29" ht="15.75">
      <c r="A14" s="861" t="s">
        <v>1703</v>
      </c>
      <c r="B14" s="862">
        <f>'(Generacion)'!I39</f>
        <v>2226.4822350999998</v>
      </c>
      <c r="C14" s="863">
        <f t="shared" si="2"/>
        <v>7.5133108559664562E-3</v>
      </c>
      <c r="D14" s="864">
        <f t="shared" si="0"/>
        <v>13.095000000000001</v>
      </c>
      <c r="E14" s="864">
        <f t="shared" si="3"/>
        <v>29.155784868634498</v>
      </c>
      <c r="F14" s="864">
        <f>E14*'(Equivalencias)'!$B$17</f>
        <v>379.02520329224848</v>
      </c>
      <c r="G14" s="863">
        <f t="shared" si="1"/>
        <v>8.7550862092464557E-3</v>
      </c>
      <c r="H14" s="863"/>
      <c r="I14" s="863"/>
      <c r="J14" s="863"/>
      <c r="K14" s="863"/>
      <c r="L14" s="863"/>
      <c r="M14" s="863"/>
      <c r="N14" s="863"/>
      <c r="O14" s="573"/>
      <c r="P14" s="573" t="s">
        <v>2107</v>
      </c>
      <c r="Q14" s="573">
        <f>'(Costos nivelados)'!E51</f>
        <v>30.62</v>
      </c>
      <c r="R14" s="573">
        <f>'(Costos nivelados)'!F51</f>
        <v>44.62</v>
      </c>
      <c r="S14" s="573">
        <f>'(Costos nivelados)'!G51</f>
        <v>4.08</v>
      </c>
      <c r="T14" s="573">
        <f>'(Costos nivelados)'!H51</f>
        <v>0.01</v>
      </c>
      <c r="U14" s="866">
        <f t="shared" si="4"/>
        <v>79.33</v>
      </c>
      <c r="V14" s="573"/>
      <c r="W14" s="573"/>
      <c r="X14" s="573"/>
      <c r="Y14" s="573">
        <f>R14</f>
        <v>44.62</v>
      </c>
      <c r="Z14" s="573"/>
      <c r="AA14" s="573"/>
      <c r="AB14" s="573"/>
      <c r="AC14" s="573"/>
    </row>
    <row r="15" spans="1:29" ht="15.75">
      <c r="A15" s="861" t="s">
        <v>1704</v>
      </c>
      <c r="B15" s="862">
        <f>'(Generacion)'!I40</f>
        <v>51376.688963899986</v>
      </c>
      <c r="C15" s="863">
        <f t="shared" si="2"/>
        <v>0.17337171114628033</v>
      </c>
      <c r="D15" s="864">
        <f t="shared" si="0"/>
        <v>9.1833333333333336</v>
      </c>
      <c r="E15" s="864">
        <f t="shared" si="3"/>
        <v>471.80926031848156</v>
      </c>
      <c r="F15" s="864">
        <f>E15*'(Equivalencias)'!$B$17</f>
        <v>6133.5203841402599</v>
      </c>
      <c r="G15" s="863">
        <f t="shared" si="1"/>
        <v>0.14167791287460443</v>
      </c>
      <c r="H15" s="863"/>
      <c r="I15" s="863"/>
      <c r="J15" s="863"/>
      <c r="K15" s="863"/>
      <c r="L15" s="863"/>
      <c r="M15" s="863"/>
      <c r="N15" s="863"/>
      <c r="O15" s="573"/>
      <c r="P15" s="573"/>
      <c r="Q15" s="573"/>
      <c r="R15" s="573"/>
      <c r="S15" s="573"/>
      <c r="T15" s="573"/>
      <c r="U15" s="573"/>
      <c r="V15" s="573"/>
      <c r="W15" s="573"/>
      <c r="X15" s="573"/>
      <c r="Y15" s="573"/>
      <c r="Z15" s="573"/>
      <c r="AA15" s="573"/>
      <c r="AB15" s="573"/>
      <c r="AC15" s="573"/>
    </row>
    <row r="16" spans="1:29">
      <c r="A16" s="869" t="s">
        <v>536</v>
      </c>
      <c r="B16" s="870">
        <f>SUM(B4:B15)</f>
        <v>296338.36237880535</v>
      </c>
      <c r="C16" s="871">
        <f>SUM(C4:C15)</f>
        <v>1</v>
      </c>
      <c r="D16" s="872">
        <f>AVERAGE(D4:D15)</f>
        <v>10.749821759259261</v>
      </c>
      <c r="E16" s="872">
        <f>SUM(E4:E15)</f>
        <v>3330.1539438689224</v>
      </c>
      <c r="F16" s="872">
        <f>SUM(F4:F15)</f>
        <v>43292.001270295994</v>
      </c>
      <c r="G16" s="871">
        <f>SUM(G4:G15)</f>
        <v>1</v>
      </c>
      <c r="H16" s="871"/>
      <c r="I16" s="871"/>
      <c r="J16" s="871"/>
      <c r="K16" s="871"/>
      <c r="L16" s="871"/>
      <c r="M16" s="871"/>
      <c r="N16" s="871"/>
      <c r="O16" s="573"/>
      <c r="P16" s="854" t="s">
        <v>2085</v>
      </c>
      <c r="Q16" s="573"/>
      <c r="R16" s="573"/>
      <c r="S16" s="573"/>
      <c r="T16" s="573"/>
      <c r="U16" s="573"/>
      <c r="V16" s="573"/>
      <c r="W16" s="573"/>
      <c r="X16" s="573"/>
      <c r="Y16" s="573"/>
      <c r="Z16" s="573"/>
      <c r="AA16" s="573"/>
      <c r="AB16" s="573"/>
      <c r="AC16" s="573"/>
    </row>
    <row r="17" spans="1:29" ht="15.75" thickBot="1">
      <c r="A17" s="885" t="s">
        <v>2108</v>
      </c>
      <c r="B17" s="573"/>
      <c r="C17" s="573"/>
      <c r="D17" s="573"/>
      <c r="E17" s="573"/>
      <c r="F17" s="886">
        <f>SUM(Step8!BH6:BH24,Step8!AL51:AL69)</f>
        <v>60565.172481917725</v>
      </c>
      <c r="H17" s="573"/>
      <c r="I17" s="573"/>
      <c r="J17" s="573"/>
      <c r="K17" s="573"/>
      <c r="L17" s="594"/>
      <c r="M17" s="594"/>
      <c r="N17" s="594"/>
      <c r="O17" s="573"/>
      <c r="P17" s="573"/>
      <c r="Q17" s="573"/>
      <c r="R17" s="573"/>
      <c r="S17" s="573"/>
      <c r="T17" s="573"/>
      <c r="U17" s="573"/>
      <c r="V17" s="573"/>
      <c r="W17" s="573"/>
      <c r="X17" s="573"/>
      <c r="Y17" s="573"/>
      <c r="Z17" s="573"/>
      <c r="AA17" s="573"/>
      <c r="AB17" s="573"/>
      <c r="AC17" s="573"/>
    </row>
    <row r="18" spans="1:29" ht="15.75" thickBot="1">
      <c r="A18" s="887" t="s">
        <v>2087</v>
      </c>
      <c r="B18" s="573"/>
      <c r="C18" s="573"/>
      <c r="D18" s="573"/>
      <c r="E18" s="573"/>
      <c r="F18" s="888">
        <f>F16-F17</f>
        <v>-17273.171211621731</v>
      </c>
      <c r="G18" s="573"/>
      <c r="H18" s="573"/>
      <c r="I18" s="573"/>
      <c r="J18" s="573"/>
      <c r="K18" s="573"/>
      <c r="L18" s="594"/>
      <c r="M18" s="594"/>
      <c r="N18" s="594"/>
      <c r="O18" s="573"/>
      <c r="P18" s="857" t="s">
        <v>2075</v>
      </c>
      <c r="Q18" s="858" t="s">
        <v>1983</v>
      </c>
      <c r="R18" s="859" t="s">
        <v>1984</v>
      </c>
      <c r="S18" s="859" t="s">
        <v>1985</v>
      </c>
      <c r="T18" s="859" t="s">
        <v>1986</v>
      </c>
      <c r="U18" s="860" t="s">
        <v>536</v>
      </c>
      <c r="V18" s="573"/>
      <c r="W18" s="573"/>
      <c r="X18" s="573"/>
      <c r="Y18" s="573"/>
      <c r="Z18" s="573"/>
      <c r="AA18" s="573"/>
      <c r="AB18" s="573"/>
      <c r="AC18" s="573"/>
    </row>
    <row r="19" spans="1:29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94"/>
      <c r="M19" s="594"/>
      <c r="N19" s="594"/>
      <c r="O19" s="573"/>
      <c r="P19" s="573" t="s">
        <v>2056</v>
      </c>
      <c r="Q19" s="876">
        <f>AVERAGE('(Costos nivelados)'!Q5:Q11)</f>
        <v>60.530000000000008</v>
      </c>
      <c r="R19" s="876">
        <f>AVERAGE('(Costos nivelados)'!R5:R11)</f>
        <v>26.326000000000001</v>
      </c>
      <c r="S19" s="876">
        <f>AVERAGE('(Costos nivelados)'!S5:S11)</f>
        <v>16.854000000000003</v>
      </c>
      <c r="T19" s="876">
        <f>AVERAGE('(Costos nivelados)'!T5:T11)</f>
        <v>0.10400000000000001</v>
      </c>
      <c r="U19" s="866">
        <f t="shared" ref="U19:U21" si="5">SUM(Q19:T19)</f>
        <v>103.81400000000001</v>
      </c>
      <c r="V19" s="573"/>
      <c r="W19" s="573"/>
      <c r="X19" s="573"/>
      <c r="Y19" s="573"/>
      <c r="Z19" s="573"/>
      <c r="AA19" s="573"/>
      <c r="AB19" s="573"/>
      <c r="AC19" s="573"/>
    </row>
    <row r="20" spans="1:29">
      <c r="A20" s="854" t="s">
        <v>2109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94"/>
      <c r="M20" s="594"/>
      <c r="N20" s="594"/>
      <c r="O20" s="573"/>
      <c r="P20" s="573" t="s">
        <v>2089</v>
      </c>
      <c r="Q20" s="876">
        <f>AVERAGE('(Costos nivelados)'!Q12:Q15)</f>
        <v>30.104999999999997</v>
      </c>
      <c r="R20" s="876">
        <f>AVERAGE('(Costos nivelados)'!R12:R15)</f>
        <v>25.27</v>
      </c>
      <c r="S20" s="876">
        <f>AVERAGE('(Costos nivelados)'!S12:S15)</f>
        <v>7.3049999999999997</v>
      </c>
      <c r="T20" s="876">
        <f>AVERAGE('(Costos nivelados)'!T12:T15)</f>
        <v>0</v>
      </c>
      <c r="U20" s="866">
        <f t="shared" si="5"/>
        <v>62.68</v>
      </c>
      <c r="V20" s="573"/>
      <c r="W20" s="573"/>
      <c r="X20" s="573"/>
      <c r="Y20" s="573"/>
      <c r="Z20" s="573"/>
      <c r="AA20" s="573"/>
      <c r="AB20" s="573"/>
      <c r="AC20" s="573"/>
    </row>
    <row r="21" spans="1:29">
      <c r="A21" s="573"/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94"/>
      <c r="M21" s="594"/>
      <c r="N21" s="594"/>
      <c r="O21" s="573"/>
      <c r="P21" s="573" t="s">
        <v>2091</v>
      </c>
      <c r="Q21" s="876">
        <f>AVERAGE('(Costos nivelados)'!Q16:Q17)</f>
        <v>50.52</v>
      </c>
      <c r="R21" s="876">
        <f>AVERAGE('(Costos nivelados)'!R16:R17)</f>
        <v>40.04</v>
      </c>
      <c r="S21" s="876">
        <f>AVERAGE('(Costos nivelados)'!S16:S17)</f>
        <v>15.68</v>
      </c>
      <c r="T21" s="876">
        <f>AVERAGE('(Costos nivelados)'!T16:T17)</f>
        <v>0.19</v>
      </c>
      <c r="U21" s="866">
        <f t="shared" si="5"/>
        <v>106.43</v>
      </c>
      <c r="V21" s="573"/>
      <c r="W21" s="573"/>
      <c r="X21" s="573"/>
      <c r="Y21" s="573"/>
      <c r="Z21" s="573"/>
      <c r="AA21" s="573"/>
      <c r="AB21" s="573"/>
      <c r="AC21" s="573"/>
    </row>
    <row r="22" spans="1:29" ht="67.5">
      <c r="A22" s="855" t="s">
        <v>1463</v>
      </c>
      <c r="B22" s="855" t="s">
        <v>2110</v>
      </c>
      <c r="C22" s="855" t="s">
        <v>2111</v>
      </c>
      <c r="D22" s="855" t="s">
        <v>2112</v>
      </c>
      <c r="E22" s="573"/>
      <c r="F22" s="573"/>
      <c r="G22" s="573"/>
      <c r="H22" s="573"/>
      <c r="I22" s="856"/>
      <c r="J22" s="856"/>
      <c r="K22" s="856"/>
      <c r="L22" s="594"/>
      <c r="M22" s="594"/>
      <c r="N22" s="856"/>
      <c r="O22" s="573"/>
      <c r="P22" s="573"/>
      <c r="Q22" s="573"/>
      <c r="R22" s="573"/>
      <c r="S22" s="573"/>
      <c r="T22" s="573"/>
      <c r="U22" s="573"/>
      <c r="V22" s="573"/>
      <c r="W22" s="573"/>
      <c r="X22" s="573"/>
      <c r="Y22" s="573"/>
      <c r="Z22" s="573"/>
      <c r="AA22" s="573"/>
      <c r="AB22" s="573"/>
      <c r="AC22" s="573"/>
    </row>
    <row r="23" spans="1:29" ht="15.75" customHeight="1" thickBot="1">
      <c r="A23" s="861" t="s">
        <v>1694</v>
      </c>
      <c r="B23" s="863">
        <f>'[1]Step1-electricity '!C34</f>
        <v>0</v>
      </c>
      <c r="C23" s="863">
        <f>'[1]Step1-electricity '!D34</f>
        <v>0</v>
      </c>
      <c r="D23" s="863">
        <f>'[1]Step1-electricity '!E34</f>
        <v>9.4584908458395039E-2</v>
      </c>
      <c r="E23" s="573"/>
      <c r="F23" s="573"/>
      <c r="G23" s="573"/>
      <c r="H23" s="573"/>
      <c r="I23" s="862"/>
      <c r="J23" s="862"/>
      <c r="K23" s="862"/>
      <c r="L23" s="594"/>
      <c r="M23" s="594"/>
      <c r="N23" s="863"/>
      <c r="O23" s="573"/>
      <c r="P23" s="854" t="s">
        <v>2092</v>
      </c>
      <c r="Q23" s="573"/>
      <c r="R23" s="573"/>
      <c r="S23" s="573"/>
      <c r="T23" s="573"/>
      <c r="U23" s="573"/>
      <c r="V23" s="573"/>
      <c r="W23" s="573"/>
      <c r="X23" s="573"/>
      <c r="Y23" s="573"/>
      <c r="Z23" s="573"/>
      <c r="AA23" s="573"/>
      <c r="AB23" s="573"/>
      <c r="AC23" s="573"/>
    </row>
    <row r="24" spans="1:29" ht="16.5" thickBot="1">
      <c r="A24" s="861" t="s">
        <v>1695</v>
      </c>
      <c r="B24" s="863">
        <f>'[1]Step1-electricity '!C35</f>
        <v>0</v>
      </c>
      <c r="C24" s="863">
        <f>'[1]Step1-electricity '!D35</f>
        <v>0</v>
      </c>
      <c r="D24" s="863">
        <f>'[1]Step1-electricity '!E35</f>
        <v>1.4120831092282422E-2</v>
      </c>
      <c r="E24" s="573"/>
      <c r="F24" s="573"/>
      <c r="G24" s="573"/>
      <c r="H24" s="573"/>
      <c r="I24" s="862"/>
      <c r="J24" s="862"/>
      <c r="K24" s="862"/>
      <c r="L24" s="594"/>
      <c r="M24" s="594"/>
      <c r="N24" s="863"/>
      <c r="O24" s="573"/>
      <c r="P24" s="857" t="s">
        <v>2075</v>
      </c>
      <c r="Q24" s="858" t="s">
        <v>1983</v>
      </c>
      <c r="R24" s="859" t="s">
        <v>1984</v>
      </c>
      <c r="S24" s="859" t="s">
        <v>1985</v>
      </c>
      <c r="T24" s="859" t="s">
        <v>1986</v>
      </c>
      <c r="U24" s="860" t="s">
        <v>536</v>
      </c>
      <c r="V24" s="573"/>
      <c r="W24" s="573"/>
      <c r="X24" s="573"/>
      <c r="Y24" s="573"/>
      <c r="Z24" s="573"/>
      <c r="AA24" s="573"/>
      <c r="AB24" s="573"/>
      <c r="AC24" s="573"/>
    </row>
    <row r="25" spans="1:29" ht="15.75">
      <c r="A25" s="861" t="s">
        <v>1696</v>
      </c>
      <c r="B25" s="863">
        <f>'[1]Step1-electricity '!C36</f>
        <v>0</v>
      </c>
      <c r="C25" s="863">
        <f>'[1]Step1-electricity '!D36</f>
        <v>0</v>
      </c>
      <c r="D25" s="863">
        <f>'[1]Step1-electricity '!E36</f>
        <v>2.0482387957726382E-2</v>
      </c>
      <c r="E25" s="573"/>
      <c r="F25" s="573"/>
      <c r="G25" s="573"/>
      <c r="H25" s="573"/>
      <c r="I25" s="862"/>
      <c r="J25" s="862"/>
      <c r="K25" s="862"/>
      <c r="L25" s="594"/>
      <c r="M25" s="594"/>
      <c r="N25" s="863"/>
      <c r="O25" s="573"/>
      <c r="P25" s="573" t="str">
        <f>'(Costos nivelados)'!A10</f>
        <v>Turbogás industrial gas</v>
      </c>
      <c r="Q25" s="573">
        <f>'(Costos nivelados)'!E8</f>
        <v>100.3</v>
      </c>
      <c r="R25" s="573">
        <f>'(Costos nivelados)'!F8</f>
        <v>43.28</v>
      </c>
      <c r="S25" s="573">
        <f>'(Costos nivelados)'!G8</f>
        <v>22.69</v>
      </c>
      <c r="T25" s="573">
        <f>'(Costos nivelados)'!H8</f>
        <v>0</v>
      </c>
      <c r="U25" s="866">
        <f t="shared" ref="U25:U27" si="6">SUM(Q25:T25)</f>
        <v>166.26999999999998</v>
      </c>
      <c r="V25" s="573"/>
      <c r="W25" s="573"/>
      <c r="X25" s="573"/>
      <c r="Y25" s="573"/>
      <c r="Z25" s="573"/>
      <c r="AA25" s="573"/>
      <c r="AB25" s="573"/>
      <c r="AC25" s="573"/>
    </row>
    <row r="26" spans="1:29" ht="15.75">
      <c r="A26" s="861" t="s">
        <v>612</v>
      </c>
      <c r="B26" s="863">
        <f>'[1]Step1-electricity '!C37</f>
        <v>0</v>
      </c>
      <c r="C26" s="863">
        <f>'[1]Step1-electricity '!D37</f>
        <v>0</v>
      </c>
      <c r="D26" s="863">
        <f>'[1]Step1-electricity '!E37</f>
        <v>6.5777042984003893E-5</v>
      </c>
      <c r="E26" s="573"/>
      <c r="F26" s="573"/>
      <c r="G26" s="573"/>
      <c r="H26" s="573"/>
      <c r="I26" s="862"/>
      <c r="J26" s="862"/>
      <c r="K26" s="862"/>
      <c r="L26" s="594"/>
      <c r="M26" s="594"/>
      <c r="N26" s="863"/>
      <c r="O26" s="573"/>
      <c r="P26" s="573" t="str">
        <f>'(Costos nivelados)'!A29</f>
        <v>2/Combustión interna</v>
      </c>
      <c r="Q26" s="573">
        <f>+'(Costos nivelados)'!E30</f>
        <v>66.91</v>
      </c>
      <c r="R26" s="573">
        <f>+'(Costos nivelados)'!F30</f>
        <v>91.28</v>
      </c>
      <c r="S26" s="573">
        <f>+'(Costos nivelados)'!G30</f>
        <v>8.09</v>
      </c>
      <c r="T26" s="573">
        <f>+'(Costos nivelados)'!H30</f>
        <v>0.18</v>
      </c>
      <c r="U26" s="866">
        <f t="shared" si="6"/>
        <v>166.46</v>
      </c>
      <c r="V26" s="573"/>
      <c r="W26" s="573"/>
      <c r="X26" s="573"/>
      <c r="Y26" s="573"/>
      <c r="Z26" s="573"/>
      <c r="AA26" s="573"/>
      <c r="AB26" s="573"/>
      <c r="AC26" s="573"/>
    </row>
    <row r="27" spans="1:29" ht="15.75">
      <c r="A27" s="861" t="s">
        <v>1697</v>
      </c>
      <c r="B27" s="863">
        <f>'[1]Step1-electricity '!C38</f>
        <v>0</v>
      </c>
      <c r="C27" s="863">
        <f>'[1]Step1-electricity '!D38</f>
        <v>1.4199947568830626E-2</v>
      </c>
      <c r="D27" s="863">
        <f>'[1]Step1-electricity '!E38</f>
        <v>7.5107255507975614E-3</v>
      </c>
      <c r="E27" s="573"/>
      <c r="F27" s="573"/>
      <c r="G27" s="573"/>
      <c r="H27" s="573"/>
      <c r="I27" s="862"/>
      <c r="J27" s="862"/>
      <c r="K27" s="862"/>
      <c r="L27" s="594"/>
      <c r="M27" s="594"/>
      <c r="N27" s="863"/>
      <c r="O27" s="573"/>
      <c r="P27" s="573" t="str">
        <f>+'(Costos nivelados)'!A18</f>
        <v>Ciclo combinado gas</v>
      </c>
      <c r="Q27" s="573">
        <f>+'(Costos nivelados)'!E18</f>
        <v>22.69</v>
      </c>
      <c r="R27" s="573">
        <f>+'(Costos nivelados)'!F18</f>
        <v>32.47</v>
      </c>
      <c r="S27" s="573">
        <f>+'(Costos nivelados)'!G18</f>
        <v>7.94</v>
      </c>
      <c r="T27" s="573">
        <f>+'(Costos nivelados)'!H18</f>
        <v>0</v>
      </c>
      <c r="U27" s="866">
        <f t="shared" si="6"/>
        <v>63.099999999999994</v>
      </c>
      <c r="V27" s="573"/>
      <c r="W27" s="573"/>
      <c r="X27" s="573"/>
      <c r="Y27" s="573"/>
      <c r="Z27" s="573"/>
      <c r="AA27" s="573"/>
      <c r="AB27" s="573"/>
      <c r="AC27" s="573"/>
    </row>
    <row r="28" spans="1:29" ht="15.75">
      <c r="A28" s="861" t="s">
        <v>1698</v>
      </c>
      <c r="B28" s="863">
        <f>'[1]Step1-electricity '!C39</f>
        <v>0</v>
      </c>
      <c r="C28" s="863">
        <f>'[1]Step1-electricity '!D39</f>
        <v>8.3570684407724694E-3</v>
      </c>
      <c r="D28" s="863">
        <f>'[1]Step1-electricity '!E39</f>
        <v>4.4202731850680101E-3</v>
      </c>
      <c r="E28" s="573"/>
      <c r="F28" s="573"/>
      <c r="G28" s="573"/>
      <c r="H28" s="573"/>
      <c r="I28" s="862"/>
      <c r="J28" s="862"/>
      <c r="K28" s="862"/>
      <c r="L28" s="594"/>
      <c r="M28" s="594"/>
      <c r="N28" s="863"/>
      <c r="O28" s="573"/>
      <c r="P28" s="573"/>
      <c r="Q28" s="573"/>
      <c r="R28" s="573"/>
      <c r="S28" s="573"/>
      <c r="T28" s="573"/>
      <c r="U28" s="573"/>
      <c r="V28" s="573"/>
      <c r="W28" s="573"/>
      <c r="X28" s="573"/>
      <c r="Y28" s="573"/>
      <c r="Z28" s="573"/>
      <c r="AA28" s="573"/>
      <c r="AB28" s="573"/>
      <c r="AC28" s="573"/>
    </row>
    <row r="29" spans="1:29" ht="30">
      <c r="A29" s="867" t="s">
        <v>2080</v>
      </c>
      <c r="B29" s="863">
        <f>'[1]Step1-electricity '!C40</f>
        <v>0</v>
      </c>
      <c r="C29" s="863">
        <f>'[1]Step1-electricity '!D40</f>
        <v>0</v>
      </c>
      <c r="D29" s="863">
        <f>'[1]Step1-electricity '!E40</f>
        <v>1.9359078095554425E-6</v>
      </c>
      <c r="E29" s="573"/>
      <c r="F29" s="573"/>
      <c r="G29" s="573"/>
      <c r="H29" s="573"/>
      <c r="I29" s="862"/>
      <c r="J29" s="862"/>
      <c r="K29" s="862"/>
      <c r="L29" s="594"/>
      <c r="M29" s="594"/>
      <c r="N29" s="863"/>
      <c r="O29" s="573"/>
      <c r="P29" s="573"/>
      <c r="Q29" s="573"/>
      <c r="R29" s="573"/>
      <c r="S29" s="573"/>
      <c r="T29" s="573"/>
      <c r="U29" s="573"/>
      <c r="V29" s="573"/>
      <c r="W29" s="573"/>
      <c r="X29" s="573"/>
      <c r="Y29" s="573"/>
      <c r="Z29" s="573"/>
      <c r="AA29" s="573"/>
      <c r="AB29" s="573"/>
      <c r="AC29" s="573"/>
    </row>
    <row r="30" spans="1:29" ht="15.75">
      <c r="A30" s="861" t="s">
        <v>1700</v>
      </c>
      <c r="B30" s="863">
        <f>'[1]Step1-electricity '!C41</f>
        <v>0</v>
      </c>
      <c r="C30" s="863">
        <f>'[1]Step1-electricity '!D41</f>
        <v>0</v>
      </c>
      <c r="D30" s="863">
        <f>'[1]Step1-electricity '!E41</f>
        <v>3.9818906734783027E-2</v>
      </c>
      <c r="E30" s="573"/>
      <c r="F30" s="573"/>
      <c r="G30" s="573"/>
      <c r="H30" s="573"/>
      <c r="I30" s="862"/>
      <c r="J30" s="862"/>
      <c r="K30" s="862"/>
      <c r="L30" s="594"/>
      <c r="M30" s="594"/>
      <c r="N30" s="863"/>
      <c r="O30" s="573"/>
      <c r="P30" s="854" t="s">
        <v>2113</v>
      </c>
      <c r="Q30" s="573"/>
      <c r="R30" s="573"/>
      <c r="S30" s="573"/>
      <c r="T30" s="573"/>
      <c r="U30" s="573"/>
      <c r="V30" s="573"/>
      <c r="W30" s="573"/>
      <c r="X30" s="573"/>
      <c r="Y30" s="573"/>
      <c r="Z30" s="573"/>
      <c r="AA30" s="573"/>
      <c r="AB30" s="573"/>
      <c r="AC30" s="573"/>
    </row>
    <row r="31" spans="1:29" ht="15.75">
      <c r="A31" s="861" t="s">
        <v>1701</v>
      </c>
      <c r="B31" s="863">
        <f>'[1]Step1-electricity '!C42</f>
        <v>0.41042567501482197</v>
      </c>
      <c r="C31" s="863">
        <f>'[1]Step1-electricity '!D42</f>
        <v>0</v>
      </c>
      <c r="D31" s="863">
        <f>'[1]Step1-electricity '!E42</f>
        <v>0.1211139432670597</v>
      </c>
      <c r="E31" s="573"/>
      <c r="F31" s="573"/>
      <c r="G31" s="573"/>
      <c r="H31" s="573"/>
      <c r="I31" s="862"/>
      <c r="J31" s="862"/>
      <c r="K31" s="862"/>
      <c r="L31" s="594"/>
      <c r="M31" s="594"/>
      <c r="N31" s="863"/>
      <c r="O31" s="573"/>
      <c r="P31" s="889" t="s">
        <v>2114</v>
      </c>
      <c r="Q31" s="890" t="s">
        <v>2115</v>
      </c>
      <c r="R31" s="890" t="s">
        <v>1682</v>
      </c>
      <c r="S31" s="890" t="s">
        <v>2116</v>
      </c>
      <c r="T31" s="891" t="s">
        <v>1688</v>
      </c>
      <c r="U31" s="892"/>
      <c r="V31" s="889" t="s">
        <v>2114</v>
      </c>
      <c r="W31" s="893" t="s">
        <v>2115</v>
      </c>
      <c r="X31" s="893" t="s">
        <v>1682</v>
      </c>
      <c r="Y31" s="893" t="s">
        <v>2116</v>
      </c>
      <c r="Z31" s="894" t="s">
        <v>1688</v>
      </c>
      <c r="AA31" s="573"/>
      <c r="AB31" s="573"/>
      <c r="AC31" s="573"/>
    </row>
    <row r="32" spans="1:29" ht="15.75">
      <c r="A32" s="861" t="s">
        <v>2117</v>
      </c>
      <c r="B32" s="863">
        <f>'[1]Step1-electricity '!C43</f>
        <v>0.43676135247964848</v>
      </c>
      <c r="C32" s="863">
        <f>'[1]Step1-electricity '!D43</f>
        <v>0.97744298399039686</v>
      </c>
      <c r="D32" s="863">
        <f>'[1]Step1-electricity '!E43</f>
        <v>0.51699528880084766</v>
      </c>
      <c r="E32" s="573"/>
      <c r="F32" s="573"/>
      <c r="G32" s="573"/>
      <c r="H32" s="573"/>
      <c r="I32" s="862"/>
      <c r="J32" s="862"/>
      <c r="K32" s="862"/>
      <c r="L32" s="594"/>
      <c r="M32" s="594"/>
      <c r="N32" s="863"/>
      <c r="O32" s="573"/>
      <c r="P32" s="895" t="s">
        <v>609</v>
      </c>
      <c r="Q32" s="895">
        <v>0</v>
      </c>
      <c r="R32" s="895">
        <v>0</v>
      </c>
      <c r="S32" s="895">
        <v>0.70319009381862674</v>
      </c>
      <c r="T32" s="895">
        <v>0</v>
      </c>
      <c r="U32" s="892"/>
      <c r="V32" s="895" t="s">
        <v>609</v>
      </c>
      <c r="W32" s="896">
        <v>1.0732627E-2</v>
      </c>
      <c r="X32" s="896">
        <v>7.5585340099100008E-4</v>
      </c>
      <c r="Y32" s="896">
        <v>0.70319009381862674</v>
      </c>
      <c r="Z32" s="896">
        <v>0</v>
      </c>
      <c r="AA32" s="573"/>
      <c r="AB32" s="573"/>
      <c r="AC32" s="573"/>
    </row>
    <row r="33" spans="1:29" ht="15.75">
      <c r="A33" s="861" t="s">
        <v>1703</v>
      </c>
      <c r="B33" s="863">
        <f>'[1]Step1-electricity '!C44</f>
        <v>6.347299254241396E-3</v>
      </c>
      <c r="C33" s="863">
        <f>'[1]Step1-electricity '!D44</f>
        <v>0</v>
      </c>
      <c r="D33" s="863">
        <f>'[1]Step1-electricity '!E44</f>
        <v>7.5133108559664562E-3</v>
      </c>
      <c r="E33" s="573"/>
      <c r="F33" s="573"/>
      <c r="G33" s="573"/>
      <c r="H33" s="573"/>
      <c r="I33" s="862"/>
      <c r="J33" s="862"/>
      <c r="K33" s="862"/>
      <c r="L33" s="594"/>
      <c r="M33" s="594"/>
      <c r="N33" s="863"/>
      <c r="O33" s="573"/>
      <c r="P33" s="895" t="s">
        <v>611</v>
      </c>
      <c r="Q33" s="895">
        <v>0</v>
      </c>
      <c r="R33" s="895">
        <v>0</v>
      </c>
      <c r="S33" s="895">
        <v>8.9485473593260617E-2</v>
      </c>
      <c r="T33" s="895">
        <v>0</v>
      </c>
      <c r="U33" s="892"/>
      <c r="V33" s="895" t="s">
        <v>611</v>
      </c>
      <c r="W33" s="896">
        <v>0</v>
      </c>
      <c r="X33" s="896">
        <v>0.16280829636500002</v>
      </c>
      <c r="Y33" s="896">
        <v>8.9485473593260617E-2</v>
      </c>
      <c r="Z33" s="896">
        <v>0</v>
      </c>
      <c r="AA33" s="573"/>
      <c r="AB33" s="573"/>
      <c r="AC33" s="573"/>
    </row>
    <row r="34" spans="1:29" ht="15.75">
      <c r="A34" s="861" t="s">
        <v>1704</v>
      </c>
      <c r="B34" s="863">
        <f>'[1]Step1-electricity '!C45</f>
        <v>0.14646567325128823</v>
      </c>
      <c r="C34" s="863">
        <f>'[1]Step1-electricity '!D45</f>
        <v>0</v>
      </c>
      <c r="D34" s="863">
        <f>'[1]Step1-electricity '!E45</f>
        <v>0.17337171114628033</v>
      </c>
      <c r="E34" s="573"/>
      <c r="F34" s="573"/>
      <c r="G34" s="573"/>
      <c r="H34" s="573"/>
      <c r="I34" s="862"/>
      <c r="J34" s="862"/>
      <c r="K34" s="862"/>
      <c r="L34" s="594"/>
      <c r="M34" s="594"/>
      <c r="N34" s="863"/>
      <c r="O34" s="573"/>
      <c r="P34" s="895" t="s">
        <v>610</v>
      </c>
      <c r="Q34" s="895">
        <v>0</v>
      </c>
      <c r="R34" s="895">
        <v>0</v>
      </c>
      <c r="S34" s="895">
        <v>1.6847488929690031</v>
      </c>
      <c r="T34" s="895">
        <v>0</v>
      </c>
      <c r="U34" s="892"/>
      <c r="V34" s="895" t="s">
        <v>610</v>
      </c>
      <c r="W34" s="896">
        <v>0</v>
      </c>
      <c r="X34" s="896">
        <v>0</v>
      </c>
      <c r="Y34" s="896">
        <v>1.6847488929690031</v>
      </c>
      <c r="Z34" s="896">
        <v>0</v>
      </c>
      <c r="AA34" s="573"/>
      <c r="AB34" s="573"/>
      <c r="AC34" s="573"/>
    </row>
    <row r="35" spans="1:29" ht="15.75">
      <c r="A35" s="869" t="s">
        <v>536</v>
      </c>
      <c r="B35" s="871">
        <f>SUM(B23:B34)</f>
        <v>1</v>
      </c>
      <c r="C35" s="871">
        <f>SUM(C23:C34)</f>
        <v>1</v>
      </c>
      <c r="D35" s="871">
        <f>SUM(D23:D34)</f>
        <v>1</v>
      </c>
      <c r="E35" s="573"/>
      <c r="F35" s="573"/>
      <c r="G35" s="573"/>
      <c r="H35" s="573"/>
      <c r="I35" s="879"/>
      <c r="J35" s="870"/>
      <c r="K35" s="870"/>
      <c r="L35" s="594"/>
      <c r="M35" s="594"/>
      <c r="N35" s="871"/>
      <c r="O35" s="573"/>
      <c r="P35" s="895" t="s">
        <v>612</v>
      </c>
      <c r="Q35" s="895">
        <v>0</v>
      </c>
      <c r="R35" s="895">
        <v>0</v>
      </c>
      <c r="S35" s="895">
        <v>4.569967959102855E-5</v>
      </c>
      <c r="T35" s="895">
        <v>0</v>
      </c>
      <c r="U35" s="892"/>
      <c r="V35" s="895" t="s">
        <v>612</v>
      </c>
      <c r="W35" s="896">
        <v>0</v>
      </c>
      <c r="X35" s="896">
        <v>0</v>
      </c>
      <c r="Y35" s="896">
        <v>4.569967959102855E-5</v>
      </c>
      <c r="Z35" s="896">
        <v>0</v>
      </c>
      <c r="AA35" s="573"/>
      <c r="AB35" s="573"/>
      <c r="AC35" s="573"/>
    </row>
    <row r="36" spans="1:29" ht="15.75">
      <c r="A36" s="869"/>
      <c r="B36" s="594"/>
      <c r="C36" s="594"/>
      <c r="D36" s="594"/>
      <c r="E36" s="594"/>
      <c r="F36" s="594"/>
      <c r="G36" s="594"/>
      <c r="H36" s="594"/>
      <c r="I36" s="594"/>
      <c r="J36" s="870"/>
      <c r="K36" s="870"/>
      <c r="L36" s="573"/>
      <c r="M36" s="573"/>
      <c r="N36" s="573"/>
      <c r="O36" s="573"/>
      <c r="P36" s="897" t="s">
        <v>613</v>
      </c>
      <c r="Q36" s="895">
        <v>425.34769185223041</v>
      </c>
      <c r="R36" s="895">
        <v>172.79084386292621</v>
      </c>
      <c r="S36" s="895">
        <v>3.2855209547467332</v>
      </c>
      <c r="T36" s="895">
        <v>0</v>
      </c>
      <c r="U36" s="892"/>
      <c r="V36" s="897" t="s">
        <v>613</v>
      </c>
      <c r="W36" s="896">
        <v>425.34769185223041</v>
      </c>
      <c r="X36" s="896">
        <v>172.79084386292621</v>
      </c>
      <c r="Y36" s="896">
        <v>3.2855209547467332</v>
      </c>
      <c r="Z36" s="896">
        <v>0</v>
      </c>
      <c r="AA36" s="573"/>
      <c r="AB36" s="573"/>
      <c r="AC36" s="573"/>
    </row>
    <row r="37" spans="1:29" ht="15.75">
      <c r="A37" s="874"/>
      <c r="B37" s="573"/>
      <c r="C37" s="573"/>
      <c r="D37" s="573"/>
      <c r="E37" s="573"/>
      <c r="F37" s="888"/>
      <c r="G37" s="573"/>
      <c r="H37" s="573"/>
      <c r="I37" s="573"/>
      <c r="J37" s="573"/>
      <c r="K37" s="573"/>
      <c r="L37" s="594"/>
      <c r="M37" s="594"/>
      <c r="N37" s="594"/>
      <c r="O37" s="573"/>
      <c r="P37" s="889" t="s">
        <v>1078</v>
      </c>
      <c r="Q37" s="889">
        <v>8266.3077955672543</v>
      </c>
      <c r="R37" s="889">
        <v>1360.7600865105301</v>
      </c>
      <c r="S37" s="889">
        <v>27.737020971806533</v>
      </c>
      <c r="T37" s="889">
        <v>126.45347756049459</v>
      </c>
      <c r="U37" s="892"/>
      <c r="V37" s="889" t="s">
        <v>1078</v>
      </c>
      <c r="W37" s="900">
        <v>8266.3185281942533</v>
      </c>
      <c r="X37" s="900">
        <v>1360.9236506602961</v>
      </c>
      <c r="Y37" s="900">
        <v>27.737020971806533</v>
      </c>
      <c r="Z37" s="900">
        <v>126.45347756049459</v>
      </c>
      <c r="AA37" s="573"/>
      <c r="AB37" s="573"/>
      <c r="AC37" s="573"/>
    </row>
    <row r="38" spans="1:29" ht="15.75" thickBot="1">
      <c r="A38" s="854" t="s">
        <v>2118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94"/>
      <c r="M38" s="594"/>
      <c r="N38" s="594"/>
      <c r="O38" s="573"/>
      <c r="P38" s="573"/>
      <c r="Q38" s="573"/>
      <c r="R38" s="573"/>
      <c r="S38" s="573"/>
      <c r="T38" s="573"/>
      <c r="U38" s="573"/>
      <c r="V38" s="573"/>
      <c r="W38" s="573"/>
      <c r="X38" s="573"/>
      <c r="Y38" s="573"/>
      <c r="Z38" s="573"/>
      <c r="AA38" s="573"/>
      <c r="AB38" s="573"/>
      <c r="AC38" s="573"/>
    </row>
    <row r="39" spans="1:29" ht="23.25" customHeight="1" thickBot="1">
      <c r="A39" s="901" t="s">
        <v>1463</v>
      </c>
      <c r="B39" s="901" t="s">
        <v>1983</v>
      </c>
      <c r="C39" s="902" t="s">
        <v>1984</v>
      </c>
      <c r="D39" s="902" t="s">
        <v>1985</v>
      </c>
      <c r="E39" s="902" t="s">
        <v>1986</v>
      </c>
      <c r="F39" s="903" t="s">
        <v>536</v>
      </c>
      <c r="G39" s="1352" t="s">
        <v>2090</v>
      </c>
      <c r="H39" s="1353"/>
      <c r="I39" s="1353"/>
      <c r="J39" s="1354"/>
      <c r="K39" s="856"/>
      <c r="L39" s="856"/>
      <c r="M39" s="856"/>
      <c r="N39" s="856"/>
      <c r="O39" s="573"/>
      <c r="P39" s="573"/>
      <c r="Q39" s="573"/>
      <c r="R39" s="573"/>
      <c r="S39" s="573"/>
      <c r="T39" s="573"/>
      <c r="U39" s="573"/>
      <c r="V39" s="573"/>
      <c r="W39" s="573"/>
      <c r="X39" s="573"/>
      <c r="Y39" s="573"/>
      <c r="Z39" s="573"/>
      <c r="AA39" s="573"/>
      <c r="AB39" s="573"/>
      <c r="AC39" s="573"/>
    </row>
    <row r="40" spans="1:29">
      <c r="A40" s="904" t="s">
        <v>1694</v>
      </c>
      <c r="B40" s="905">
        <f t="shared" ref="B40:E41" si="7">+Q11</f>
        <v>93.32</v>
      </c>
      <c r="C40" s="905">
        <f t="shared" si="7"/>
        <v>7.2033333333333331</v>
      </c>
      <c r="D40" s="905">
        <f t="shared" si="7"/>
        <v>11.823333333333332</v>
      </c>
      <c r="E40" s="905">
        <f t="shared" si="7"/>
        <v>0</v>
      </c>
      <c r="F40" s="906">
        <f>SUM(B40:E40)</f>
        <v>112.34666666666666</v>
      </c>
      <c r="G40" s="907"/>
      <c r="H40" s="908"/>
      <c r="I40" s="909"/>
      <c r="J40" s="910"/>
      <c r="K40" s="864"/>
      <c r="L40" s="864"/>
      <c r="M40" s="864"/>
      <c r="N40" s="864"/>
      <c r="O40" s="573"/>
      <c r="P40" s="573"/>
      <c r="Q40" s="573"/>
      <c r="R40" s="573"/>
      <c r="S40" s="573"/>
      <c r="T40" s="573"/>
      <c r="U40" s="573"/>
      <c r="V40" s="573"/>
      <c r="W40" s="573"/>
      <c r="X40" s="573"/>
      <c r="Y40" s="573"/>
      <c r="Z40" s="573"/>
      <c r="AA40" s="573"/>
      <c r="AB40" s="573"/>
      <c r="AC40" s="573"/>
    </row>
    <row r="41" spans="1:29">
      <c r="A41" s="911" t="s">
        <v>1695</v>
      </c>
      <c r="B41" s="879">
        <f t="shared" si="7"/>
        <v>61.8</v>
      </c>
      <c r="C41" s="879">
        <f t="shared" si="7"/>
        <v>0</v>
      </c>
      <c r="D41" s="879">
        <f t="shared" si="7"/>
        <v>7.6300000000000008</v>
      </c>
      <c r="E41" s="879">
        <f t="shared" si="7"/>
        <v>0</v>
      </c>
      <c r="F41" s="912">
        <f t="shared" ref="F41:F52" si="8">SUM(B41:E41)</f>
        <v>69.429999999999993</v>
      </c>
      <c r="G41" s="880"/>
      <c r="H41" s="594"/>
      <c r="I41" s="864"/>
      <c r="J41" s="913"/>
      <c r="K41" s="864"/>
      <c r="L41" s="864"/>
      <c r="M41" s="864"/>
      <c r="N41" s="864"/>
      <c r="O41" s="573"/>
      <c r="P41" s="573"/>
      <c r="Q41" s="573"/>
      <c r="R41" s="573"/>
      <c r="S41" s="573"/>
      <c r="T41" s="573"/>
      <c r="U41" s="573"/>
      <c r="V41" s="573"/>
      <c r="W41" s="573"/>
      <c r="X41" s="573"/>
      <c r="Y41" s="573"/>
      <c r="Z41" s="573"/>
      <c r="AA41" s="573"/>
      <c r="AB41" s="573"/>
      <c r="AC41" s="573"/>
    </row>
    <row r="42" spans="1:29">
      <c r="A42" s="911" t="s">
        <v>1696</v>
      </c>
      <c r="B42" s="879">
        <f>+Q10</f>
        <v>31.74</v>
      </c>
      <c r="C42" s="879">
        <f>+R10</f>
        <v>29.325000000000003</v>
      </c>
      <c r="D42" s="879">
        <f>+S10</f>
        <v>13.42</v>
      </c>
      <c r="E42" s="879">
        <f>+T10</f>
        <v>0.13500000000000001</v>
      </c>
      <c r="F42" s="912">
        <f t="shared" si="8"/>
        <v>74.62</v>
      </c>
      <c r="G42" s="880"/>
      <c r="H42" s="594"/>
      <c r="I42" s="864"/>
      <c r="J42" s="913"/>
      <c r="K42" s="864"/>
      <c r="L42" s="864"/>
      <c r="M42" s="864"/>
      <c r="N42" s="864"/>
      <c r="O42" s="573"/>
      <c r="P42" s="573"/>
      <c r="Q42" s="573"/>
      <c r="R42" s="573"/>
      <c r="S42" s="573"/>
      <c r="T42" s="573"/>
      <c r="U42" s="573"/>
      <c r="V42" s="573"/>
      <c r="W42" s="573"/>
      <c r="X42" s="573"/>
      <c r="Y42" s="573"/>
      <c r="Z42" s="573"/>
      <c r="AA42" s="573"/>
      <c r="AB42" s="573"/>
      <c r="AC42" s="573"/>
    </row>
    <row r="43" spans="1:29">
      <c r="A43" s="911" t="s">
        <v>612</v>
      </c>
      <c r="B43" s="879">
        <f>+Q13</f>
        <v>134.63999999999999</v>
      </c>
      <c r="C43" s="879">
        <f>+R13</f>
        <v>0</v>
      </c>
      <c r="D43" s="879">
        <f>+S13</f>
        <v>10.84</v>
      </c>
      <c r="E43" s="879">
        <f>+T13</f>
        <v>0</v>
      </c>
      <c r="F43" s="912">
        <f t="shared" si="8"/>
        <v>145.47999999999999</v>
      </c>
      <c r="G43" s="880"/>
      <c r="H43" s="594"/>
      <c r="I43" s="864"/>
      <c r="J43" s="913"/>
      <c r="K43" s="864"/>
      <c r="L43" s="864"/>
      <c r="M43" s="864"/>
      <c r="N43" s="864"/>
      <c r="O43" s="573"/>
      <c r="P43" s="573"/>
      <c r="Q43" s="573"/>
      <c r="R43" s="573"/>
      <c r="S43" s="573"/>
      <c r="T43" s="573"/>
      <c r="U43" s="573"/>
      <c r="V43" s="573"/>
      <c r="W43" s="573"/>
      <c r="X43" s="573"/>
      <c r="Y43" s="573"/>
      <c r="Z43" s="573"/>
      <c r="AA43" s="573"/>
      <c r="AB43" s="573"/>
      <c r="AC43" s="573"/>
    </row>
    <row r="44" spans="1:29" ht="21" customHeight="1">
      <c r="A44" s="911" t="s">
        <v>1697</v>
      </c>
      <c r="B44" s="914">
        <f>Q14</f>
        <v>30.62</v>
      </c>
      <c r="C44" s="914">
        <f>R14</f>
        <v>44.62</v>
      </c>
      <c r="D44" s="594">
        <f>S14</f>
        <v>4.08</v>
      </c>
      <c r="E44" s="914">
        <f>T14</f>
        <v>0.01</v>
      </c>
      <c r="F44" s="915">
        <f>U14</f>
        <v>79.33</v>
      </c>
      <c r="H44" s="594"/>
      <c r="I44" s="864"/>
      <c r="J44" s="913"/>
      <c r="K44" s="864"/>
      <c r="L44" s="864"/>
      <c r="M44" s="864"/>
      <c r="N44" s="864"/>
      <c r="O44" s="573"/>
      <c r="P44" s="573"/>
      <c r="Q44" s="573"/>
      <c r="R44" s="573"/>
      <c r="S44" s="573"/>
      <c r="T44" s="573"/>
      <c r="U44" s="573"/>
      <c r="V44" s="573"/>
      <c r="W44" s="573"/>
      <c r="X44" s="573"/>
      <c r="Y44" s="573"/>
      <c r="Z44" s="573"/>
      <c r="AA44" s="573"/>
      <c r="AB44" s="573"/>
      <c r="AC44" s="573"/>
    </row>
    <row r="45" spans="1:29" ht="31.5" customHeight="1">
      <c r="A45" s="911" t="s">
        <v>1698</v>
      </c>
      <c r="B45" s="879">
        <f>+AVERAGE(Q25:Q27)</f>
        <v>63.29999999999999</v>
      </c>
      <c r="C45" s="879">
        <f>+AVERAGE(R25:R27)</f>
        <v>55.676666666666669</v>
      </c>
      <c r="D45" s="879">
        <f>+AVERAGE(S25:S27)</f>
        <v>12.906666666666666</v>
      </c>
      <c r="E45" s="879">
        <f>+AVERAGE(T25:T27)</f>
        <v>0.06</v>
      </c>
      <c r="F45" s="912">
        <f>+AVERAGE(U25:U27)</f>
        <v>131.94333333333336</v>
      </c>
      <c r="G45" s="1350" t="s">
        <v>2093</v>
      </c>
      <c r="H45" s="1350"/>
      <c r="I45" s="1350"/>
      <c r="J45" s="1355"/>
      <c r="K45" s="864"/>
      <c r="L45" s="864"/>
      <c r="M45" s="864"/>
      <c r="N45" s="864"/>
      <c r="O45" s="573"/>
      <c r="P45" s="573"/>
      <c r="Q45" s="573"/>
      <c r="R45" s="573"/>
      <c r="S45" s="573"/>
      <c r="T45" s="573"/>
      <c r="U45" s="573"/>
      <c r="V45" s="573"/>
      <c r="W45" s="573"/>
      <c r="X45" s="573"/>
      <c r="Y45" s="573"/>
      <c r="Z45" s="573"/>
      <c r="AA45" s="573"/>
      <c r="AB45" s="573"/>
      <c r="AC45" s="573"/>
    </row>
    <row r="46" spans="1:29" ht="30">
      <c r="A46" s="916" t="s">
        <v>1699</v>
      </c>
      <c r="B46" s="879">
        <f>+AVERAGE(Q12:Q13)</f>
        <v>98.22</v>
      </c>
      <c r="C46" s="879">
        <f>+AVERAGE(R12:R13)</f>
        <v>0</v>
      </c>
      <c r="D46" s="879">
        <f>+AVERAGE(S12:S13)</f>
        <v>9.2349999999999994</v>
      </c>
      <c r="E46" s="879">
        <f>+AVERAGE(T12:T13)</f>
        <v>0</v>
      </c>
      <c r="F46" s="912">
        <f t="shared" si="8"/>
        <v>107.455</v>
      </c>
      <c r="G46" s="880" t="s">
        <v>2094</v>
      </c>
      <c r="H46" s="594"/>
      <c r="I46" s="864"/>
      <c r="J46" s="913"/>
      <c r="K46" s="864"/>
      <c r="L46" s="864"/>
      <c r="M46" s="864"/>
      <c r="N46" s="864"/>
      <c r="O46" s="573"/>
      <c r="P46" s="573"/>
      <c r="Q46" s="573"/>
      <c r="R46" s="573"/>
      <c r="S46" s="573"/>
      <c r="T46" s="573"/>
      <c r="U46" s="573"/>
      <c r="V46" s="573"/>
      <c r="W46" s="573"/>
      <c r="X46" s="573"/>
      <c r="Y46" s="573"/>
      <c r="Z46" s="573"/>
      <c r="AA46" s="573"/>
      <c r="AB46" s="573"/>
      <c r="AC46" s="573"/>
    </row>
    <row r="47" spans="1:29">
      <c r="A47" s="911" t="s">
        <v>1700</v>
      </c>
      <c r="B47" s="879">
        <f>+Q9</f>
        <v>78.765000000000001</v>
      </c>
      <c r="C47" s="879">
        <f>+R9</f>
        <v>5.5500000000000007</v>
      </c>
      <c r="D47" s="879">
        <f>+S9</f>
        <v>14.684999999999999</v>
      </c>
      <c r="E47" s="879">
        <f>+T9</f>
        <v>0</v>
      </c>
      <c r="F47" s="912">
        <f t="shared" si="8"/>
        <v>99</v>
      </c>
      <c r="G47" s="880"/>
      <c r="H47" s="594"/>
      <c r="I47" s="864"/>
      <c r="J47" s="913"/>
      <c r="K47" s="864"/>
      <c r="L47" s="864"/>
      <c r="M47" s="864"/>
      <c r="N47" s="864"/>
      <c r="O47" s="573"/>
      <c r="P47" s="573"/>
      <c r="Q47" s="573"/>
      <c r="R47" s="573"/>
      <c r="S47" s="573"/>
      <c r="T47" s="573"/>
      <c r="U47" s="573"/>
      <c r="V47" s="573"/>
      <c r="W47" s="573"/>
      <c r="X47" s="573"/>
      <c r="Y47" s="573"/>
      <c r="Z47" s="573"/>
      <c r="AA47" s="573"/>
      <c r="AB47" s="573"/>
      <c r="AC47" s="573"/>
    </row>
    <row r="48" spans="1:29">
      <c r="A48" s="911" t="s">
        <v>1701</v>
      </c>
      <c r="B48" s="879">
        <f>AVERAGE(+Q8,Q20,Q21)</f>
        <v>35.568333333333335</v>
      </c>
      <c r="C48" s="879">
        <f>AVERAGE(+R8,R20,R21)</f>
        <v>31.455555555555559</v>
      </c>
      <c r="D48" s="879">
        <f>AVERAGE(+S8,S20,S21)</f>
        <v>10.236111111111111</v>
      </c>
      <c r="E48" s="879">
        <f>AVERAGE(+T8,T20,T21)</f>
        <v>6.3333333333333339E-2</v>
      </c>
      <c r="F48" s="912">
        <f t="shared" si="8"/>
        <v>77.323333333333338</v>
      </c>
      <c r="G48" s="880" t="s">
        <v>2095</v>
      </c>
      <c r="H48" s="594"/>
      <c r="I48" s="864"/>
      <c r="J48" s="913"/>
      <c r="K48" s="864"/>
      <c r="L48" s="864"/>
      <c r="M48" s="864"/>
      <c r="N48" s="864"/>
      <c r="O48" s="573"/>
      <c r="P48" s="573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  <c r="AC48" s="573"/>
    </row>
    <row r="49" spans="1:29">
      <c r="A49" s="911" t="s">
        <v>1702</v>
      </c>
      <c r="B49" s="879">
        <f>AVERAGE(+Q5,Q6,Q19)</f>
        <v>48.245249999999999</v>
      </c>
      <c r="C49" s="879">
        <f>AVERAGE(+R5,R6,R19)</f>
        <v>38.043833333333332</v>
      </c>
      <c r="D49" s="879">
        <f>AVERAGE(+S5,S6,S19)</f>
        <v>11.863416666666666</v>
      </c>
      <c r="E49" s="879">
        <f>AVERAGE(+T5,T6,T19)</f>
        <v>3.4666666666666672E-2</v>
      </c>
      <c r="F49" s="912">
        <f t="shared" si="8"/>
        <v>98.18716666666667</v>
      </c>
      <c r="G49" s="880" t="s">
        <v>2095</v>
      </c>
      <c r="H49" s="594"/>
      <c r="I49" s="864"/>
      <c r="J49" s="913"/>
      <c r="K49" s="864"/>
      <c r="L49" s="864"/>
      <c r="M49" s="864"/>
      <c r="N49" s="864"/>
      <c r="O49" s="573"/>
      <c r="P49" s="573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  <c r="AC49" s="573"/>
    </row>
    <row r="50" spans="1:29">
      <c r="A50" s="911" t="s">
        <v>1703</v>
      </c>
      <c r="B50" s="879">
        <f>+Q7</f>
        <v>60.084999999999994</v>
      </c>
      <c r="C50" s="879">
        <f>+R7</f>
        <v>79.325000000000003</v>
      </c>
      <c r="D50" s="879">
        <f>+S7</f>
        <v>13.095000000000001</v>
      </c>
      <c r="E50" s="879">
        <f>+T7</f>
        <v>0.125</v>
      </c>
      <c r="F50" s="912">
        <f t="shared" si="8"/>
        <v>152.63</v>
      </c>
      <c r="G50" s="880"/>
      <c r="H50" s="594"/>
      <c r="I50" s="864"/>
      <c r="J50" s="913"/>
      <c r="K50" s="864"/>
      <c r="L50" s="864"/>
      <c r="M50" s="864"/>
      <c r="N50" s="864"/>
      <c r="O50" s="573"/>
      <c r="P50" s="573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  <c r="AC50" s="573"/>
    </row>
    <row r="51" spans="1:29">
      <c r="A51" s="911" t="s">
        <v>1704</v>
      </c>
      <c r="B51" s="879">
        <f>+Q4</f>
        <v>33.186666666666667</v>
      </c>
      <c r="C51" s="879">
        <f>+R4</f>
        <v>80.116666666666674</v>
      </c>
      <c r="D51" s="879">
        <f>+S4</f>
        <v>9.1833333333333336</v>
      </c>
      <c r="E51" s="879">
        <f>+T4</f>
        <v>3.4066666666666663</v>
      </c>
      <c r="F51" s="912">
        <f t="shared" si="8"/>
        <v>125.89333333333335</v>
      </c>
      <c r="G51" s="880"/>
      <c r="H51" s="594"/>
      <c r="I51" s="864"/>
      <c r="J51" s="913"/>
      <c r="K51" s="864"/>
      <c r="L51" s="864"/>
      <c r="M51" s="864"/>
      <c r="N51" s="864"/>
      <c r="O51" s="573"/>
      <c r="P51" s="573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  <c r="AC51" s="573"/>
    </row>
    <row r="52" spans="1:29" ht="15.75" thickBot="1">
      <c r="A52" s="917" t="s">
        <v>2096</v>
      </c>
      <c r="B52" s="918">
        <f>AVERAGE(B40:B51)</f>
        <v>64.124187500000005</v>
      </c>
      <c r="C52" s="918">
        <f>AVERAGE(C40:C51)</f>
        <v>30.94300462962963</v>
      </c>
      <c r="D52" s="919">
        <f t="shared" ref="D52:E52" si="9">AVERAGE(D40:D51)</f>
        <v>10.749821759259261</v>
      </c>
      <c r="E52" s="918">
        <f t="shared" si="9"/>
        <v>0.31955555555555554</v>
      </c>
      <c r="F52" s="920">
        <f t="shared" si="8"/>
        <v>106.13656944444445</v>
      </c>
      <c r="G52" s="921"/>
      <c r="H52" s="922"/>
      <c r="I52" s="919"/>
      <c r="J52" s="920"/>
      <c r="K52" s="872"/>
      <c r="L52" s="872"/>
      <c r="M52" s="872"/>
      <c r="N52" s="872"/>
      <c r="O52" s="573"/>
      <c r="P52" s="573"/>
      <c r="Q52" s="573"/>
      <c r="R52" s="573"/>
      <c r="S52" s="573"/>
      <c r="T52" s="573"/>
      <c r="U52" s="573"/>
      <c r="V52" s="573"/>
      <c r="W52" s="573"/>
      <c r="X52" s="573"/>
      <c r="Y52" s="573"/>
      <c r="Z52" s="573"/>
      <c r="AA52" s="573"/>
      <c r="AB52" s="573"/>
      <c r="AC52" s="573"/>
    </row>
    <row r="53" spans="1:29">
      <c r="A53" s="573"/>
      <c r="B53" s="573"/>
      <c r="C53" s="573"/>
      <c r="D53" s="573"/>
      <c r="E53" s="573"/>
      <c r="F53" s="573"/>
      <c r="G53" s="573"/>
      <c r="H53" s="573"/>
      <c r="I53" s="573"/>
      <c r="J53" s="573"/>
      <c r="K53" s="573"/>
      <c r="L53" s="594"/>
      <c r="M53" s="594"/>
      <c r="N53" s="594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  <c r="AA53" s="573"/>
      <c r="AB53" s="573"/>
      <c r="AC53" s="573"/>
    </row>
    <row r="54" spans="1:29">
      <c r="A54" s="573"/>
      <c r="B54" s="573"/>
      <c r="C54" s="573"/>
      <c r="D54" s="573"/>
      <c r="E54" s="573"/>
      <c r="F54" s="573"/>
      <c r="G54" s="573"/>
      <c r="H54" s="573"/>
      <c r="I54" s="573"/>
      <c r="J54" s="573"/>
      <c r="K54" s="573"/>
      <c r="L54" s="594"/>
      <c r="M54" s="594"/>
      <c r="N54" s="594"/>
      <c r="O54" s="573"/>
      <c r="P54" s="573"/>
      <c r="Q54" s="573"/>
      <c r="R54" s="573"/>
      <c r="S54" s="573"/>
      <c r="T54" s="573"/>
      <c r="U54" s="573"/>
      <c r="V54" s="573"/>
      <c r="W54" s="573"/>
      <c r="X54" s="573"/>
      <c r="Y54" s="573"/>
      <c r="Z54" s="573"/>
      <c r="AA54" s="573"/>
      <c r="AB54" s="573"/>
      <c r="AC54" s="573"/>
    </row>
    <row r="55" spans="1:29">
      <c r="P55" s="573"/>
      <c r="Q55" s="573"/>
      <c r="R55" s="573"/>
      <c r="S55" s="573"/>
      <c r="T55" s="573"/>
      <c r="U55" s="573"/>
      <c r="V55" s="573"/>
      <c r="W55" s="573"/>
      <c r="X55" s="573"/>
      <c r="Y55" s="573"/>
      <c r="Z55" s="573"/>
      <c r="AA55" s="573"/>
    </row>
    <row r="56" spans="1:29">
      <c r="P56" s="573"/>
      <c r="Q56" s="573"/>
      <c r="R56" s="573"/>
      <c r="S56" s="573"/>
      <c r="T56" s="573"/>
      <c r="U56" s="573"/>
      <c r="V56" s="573"/>
      <c r="W56" s="573"/>
      <c r="X56" s="573"/>
      <c r="Y56" s="573"/>
      <c r="Z56" s="573"/>
      <c r="AA56" s="573"/>
    </row>
    <row r="57" spans="1:29">
      <c r="P57" s="573"/>
      <c r="Q57" s="573"/>
      <c r="R57" s="573"/>
      <c r="S57" s="573"/>
      <c r="T57" s="573"/>
      <c r="U57" s="573"/>
      <c r="V57" s="573"/>
      <c r="W57" s="573"/>
      <c r="X57" s="573"/>
      <c r="Y57" s="573"/>
      <c r="Z57" s="573"/>
      <c r="AA57" s="573"/>
    </row>
    <row r="58" spans="1:29">
      <c r="P58" s="573"/>
      <c r="Q58" s="573"/>
      <c r="R58" s="573"/>
      <c r="S58" s="573"/>
      <c r="T58" s="573"/>
      <c r="U58" s="573"/>
      <c r="V58" s="573"/>
      <c r="W58" s="573"/>
      <c r="X58" s="573"/>
      <c r="Y58" s="573"/>
      <c r="Z58" s="573"/>
      <c r="AA58" s="573"/>
    </row>
  </sheetData>
  <mergeCells count="2">
    <mergeCell ref="G39:J39"/>
    <mergeCell ref="G45:J45"/>
  </mergeCells>
  <conditionalFormatting sqref="I40:N44 I46:N51 K45:N45">
    <cfRule type="cellIs" dxfId="41" priority="4" operator="greaterThan">
      <formula>0</formula>
    </cfRule>
  </conditionalFormatting>
  <conditionalFormatting sqref="W32:X35">
    <cfRule type="cellIs" dxfId="40" priority="3" operator="greaterThan">
      <formula>0</formula>
    </cfRule>
  </conditionalFormatting>
  <conditionalFormatting sqref="Q32:T36">
    <cfRule type="cellIs" dxfId="39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4"/>
  <sheetViews>
    <sheetView topLeftCell="A29" workbookViewId="0">
      <pane xSplit="1" topLeftCell="D1" activePane="topRight" state="frozen"/>
      <selection pane="topRight" activeCell="D40" sqref="D40"/>
    </sheetView>
  </sheetViews>
  <sheetFormatPr baseColWidth="10" defaultColWidth="11" defaultRowHeight="15"/>
  <cols>
    <col min="1" max="1" width="47.875" style="572" customWidth="1"/>
    <col min="2" max="2" width="14.625" style="572" customWidth="1"/>
    <col min="3" max="3" width="13.5" style="572" customWidth="1"/>
    <col min="4" max="4" width="12.625" style="572" customWidth="1"/>
    <col min="5" max="5" width="14.125" style="572" customWidth="1"/>
    <col min="6" max="6" width="13.625" style="572" customWidth="1"/>
    <col min="7" max="7" width="13.125" style="572" customWidth="1"/>
    <col min="8" max="15" width="13.125" style="612" customWidth="1"/>
    <col min="16" max="16" width="11" style="572"/>
    <col min="17" max="17" width="24.625" style="572" customWidth="1"/>
    <col min="18" max="18" width="11" style="572"/>
    <col min="19" max="19" width="25.875" style="572" customWidth="1"/>
    <col min="20" max="20" width="26.125" style="572" bestFit="1" customWidth="1"/>
    <col min="21" max="16384" width="11" style="572"/>
  </cols>
  <sheetData>
    <row r="1" spans="1:28" ht="24" thickBot="1">
      <c r="A1" s="853" t="s">
        <v>2119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</row>
    <row r="2" spans="1:28" ht="30.75" customHeight="1" thickBot="1">
      <c r="A2" s="573"/>
      <c r="B2" s="1357" t="s">
        <v>2120</v>
      </c>
      <c r="C2" s="1358"/>
      <c r="D2" s="923"/>
      <c r="E2" s="1357" t="s">
        <v>2121</v>
      </c>
      <c r="F2" s="1358"/>
      <c r="G2" s="1359"/>
      <c r="H2" s="1360" t="s">
        <v>2122</v>
      </c>
      <c r="I2" s="1361"/>
      <c r="J2" s="1361"/>
      <c r="K2" s="1362"/>
      <c r="L2" s="573"/>
      <c r="M2" s="573"/>
      <c r="N2" s="573"/>
      <c r="O2" s="573"/>
      <c r="P2" s="573"/>
      <c r="Q2" s="573"/>
      <c r="S2" s="854" t="s">
        <v>2069</v>
      </c>
      <c r="T2" s="573"/>
      <c r="U2" s="573"/>
      <c r="V2" s="573"/>
      <c r="W2" s="573"/>
      <c r="X2" s="573"/>
      <c r="Y2" s="573"/>
      <c r="Z2" s="573"/>
      <c r="AA2" s="573"/>
    </row>
    <row r="3" spans="1:28" ht="34.5" thickBot="1">
      <c r="A3" s="855" t="s">
        <v>1463</v>
      </c>
      <c r="B3" s="855" t="s">
        <v>2123</v>
      </c>
      <c r="C3" s="855" t="s">
        <v>2124</v>
      </c>
      <c r="D3" s="855" t="s">
        <v>1643</v>
      </c>
      <c r="E3" s="855" t="s">
        <v>2125</v>
      </c>
      <c r="F3" s="855" t="s">
        <v>2126</v>
      </c>
      <c r="G3" s="855" t="s">
        <v>1643</v>
      </c>
      <c r="H3" s="855" t="s">
        <v>2127</v>
      </c>
      <c r="I3" s="855" t="s">
        <v>2128</v>
      </c>
      <c r="J3" s="855" t="s">
        <v>2129</v>
      </c>
      <c r="K3" s="855" t="s">
        <v>2130</v>
      </c>
      <c r="L3" s="855" t="s">
        <v>2131</v>
      </c>
      <c r="M3" s="855" t="s">
        <v>2132</v>
      </c>
      <c r="N3" s="855" t="s">
        <v>2191</v>
      </c>
      <c r="P3" s="855" t="s">
        <v>2133</v>
      </c>
      <c r="Q3" s="855" t="s">
        <v>2133</v>
      </c>
      <c r="R3" s="573"/>
      <c r="S3" s="857" t="s">
        <v>2075</v>
      </c>
      <c r="T3" s="858" t="s">
        <v>1983</v>
      </c>
      <c r="U3" s="859" t="s">
        <v>1984</v>
      </c>
      <c r="V3" s="859" t="s">
        <v>1985</v>
      </c>
      <c r="W3" s="859" t="s">
        <v>1986</v>
      </c>
      <c r="X3" s="860" t="s">
        <v>536</v>
      </c>
      <c r="Y3" s="573"/>
      <c r="Z3" s="573"/>
      <c r="AA3" s="573"/>
    </row>
    <row r="4" spans="1:28" ht="15.75">
      <c r="A4" s="861" t="s">
        <v>1694</v>
      </c>
      <c r="B4" s="862">
        <f>IF(E22&lt;0,0,(E22*I22)/1000)</f>
        <v>24.533939999999347</v>
      </c>
      <c r="C4" s="862">
        <f>B4*'(Equivalencias)'!$B$17</f>
        <v>318.94121999999152</v>
      </c>
      <c r="D4" s="924">
        <f>C4/$C$16</f>
        <v>9.2848418759927283E-3</v>
      </c>
      <c r="E4" s="925">
        <f>IF(C22&lt;0,(0.1*H22/1000),(C22*H22)/1000)</f>
        <v>9.3319999999999983E-3</v>
      </c>
      <c r="F4" s="862">
        <f>E4*'(Equivalencias)'!$B$17</f>
        <v>0.12131599999999998</v>
      </c>
      <c r="G4" s="863">
        <f>F4/$F$16</f>
        <v>1.1844402875873061E-5</v>
      </c>
      <c r="H4" s="926">
        <f>$T$39*F22</f>
        <v>598.1549610908902</v>
      </c>
      <c r="I4" s="926">
        <f>$T$43*F22</f>
        <v>1338.3764546862899</v>
      </c>
      <c r="J4" s="926">
        <f>$T$44*F22</f>
        <v>2603.3550204088651</v>
      </c>
      <c r="K4" s="927">
        <f>($T$45+$T$46)*F22</f>
        <v>792.62153288135039</v>
      </c>
      <c r="L4" s="862">
        <f>SUM(F4,H4:K4)</f>
        <v>5332.6292850673963</v>
      </c>
      <c r="M4" s="930">
        <f t="shared" ref="M4:M15" si="0">L4/$L$16</f>
        <v>8.0044900421470541E-2</v>
      </c>
      <c r="N4" s="926">
        <f t="array" ref="N4:N15">TRANSPOSE(Step9!X37:AI37)</f>
        <v>10768.830903716975</v>
      </c>
      <c r="O4" s="573"/>
      <c r="P4" s="862">
        <f>N4*(1+calculationStep8!$L$4)/(J22+calculationStep8!$L$4)</f>
        <v>225634.33218561902</v>
      </c>
      <c r="Q4" s="930">
        <f t="shared" ref="Q4:Q15" si="1">P4/$P$16</f>
        <v>0.33534156915847074</v>
      </c>
      <c r="R4" s="573"/>
      <c r="S4" s="573" t="s">
        <v>2076</v>
      </c>
      <c r="T4" s="866">
        <f>AVERAGE('(Costos nivelados)'!E4:E6)</f>
        <v>33.186666666666667</v>
      </c>
      <c r="U4" s="866">
        <f>AVERAGE('(Costos nivelados)'!F4:F6)</f>
        <v>80.116666666666674</v>
      </c>
      <c r="V4" s="866">
        <f>AVERAGE('(Costos nivelados)'!G4:G6)</f>
        <v>9.1833333333333336</v>
      </c>
      <c r="W4" s="866">
        <f>AVERAGE('(Costos nivelados)'!H4:H6)</f>
        <v>3.4066666666666663</v>
      </c>
      <c r="X4" s="866">
        <f>SUM(T4:W4)</f>
        <v>125.89333333333335</v>
      </c>
      <c r="Y4" s="573"/>
      <c r="Z4" s="573"/>
      <c r="AA4" s="573"/>
      <c r="AB4" s="573"/>
    </row>
    <row r="5" spans="1:28" ht="15.75">
      <c r="A5" s="861" t="s">
        <v>1695</v>
      </c>
      <c r="B5" s="862">
        <f t="shared" ref="B5:B15" si="2">IF(E23&lt;0,0,(E23*I23)/1000)</f>
        <v>429.66000000000014</v>
      </c>
      <c r="C5" s="862">
        <f>B5*'(Equivalencias)'!$B$17</f>
        <v>5585.5800000000017</v>
      </c>
      <c r="D5" s="924">
        <f t="shared" ref="D5:D16" si="3">C5/$C$16</f>
        <v>0.16260434159532236</v>
      </c>
      <c r="E5" s="868">
        <f t="shared" ref="E5:E15" si="4">IF(C23&lt;0,(0.1*H23/1000),(C23*H23)/1000)</f>
        <v>30.666718865805112</v>
      </c>
      <c r="F5" s="862">
        <f>E5*'(Equivalencias)'!$B$17</f>
        <v>398.66734525546644</v>
      </c>
      <c r="G5" s="863">
        <f t="shared" ref="G5:G16" si="5">F5/$F$16</f>
        <v>3.8922950399457E-2</v>
      </c>
      <c r="H5" s="926">
        <f t="shared" ref="H5:H15" si="6">$T$39*F23</f>
        <v>89.300135827594033</v>
      </c>
      <c r="I5" s="926">
        <f t="shared" ref="I5:I15" si="7">$T$43*F23</f>
        <v>199.80975995579627</v>
      </c>
      <c r="J5" s="926">
        <f t="shared" ref="J5:J15" si="8">$T$44*F23</f>
        <v>388.66175498398138</v>
      </c>
      <c r="K5" s="927">
        <f t="shared" ref="K5:K15" si="9">($T$45+$T$46)*F23</f>
        <v>118.33256455332669</v>
      </c>
      <c r="L5" s="862">
        <f t="shared" ref="L5:L15" si="10">SUM(F5,H5:K5)</f>
        <v>1194.7715605761648</v>
      </c>
      <c r="M5" s="930">
        <f t="shared" si="0"/>
        <v>1.7933999436361606E-2</v>
      </c>
      <c r="N5" s="926">
        <v>752.27430318358483</v>
      </c>
      <c r="O5" s="573"/>
      <c r="P5" s="862">
        <f>N5*(1+calculationStep8!$L$4)/(J23+calculationStep8!$L$4)</f>
        <v>11201.048534080503</v>
      </c>
      <c r="Q5" s="930">
        <f t="shared" si="1"/>
        <v>1.6647188197178739E-2</v>
      </c>
      <c r="R5" s="573"/>
      <c r="S5" s="573" t="s">
        <v>2077</v>
      </c>
      <c r="T5" s="866">
        <f>AVERAGE('(Costos nivelados)'!E8:E16)</f>
        <v>70.488749999999996</v>
      </c>
      <c r="U5" s="866">
        <f>AVERAGE('(Costos nivelados)'!F8:F16)</f>
        <v>57.192499999999995</v>
      </c>
      <c r="V5" s="866">
        <f>AVERAGE('(Costos nivelados)'!G8:G16)</f>
        <v>13.376249999999999</v>
      </c>
      <c r="W5" s="866">
        <f>AVERAGE('(Costos nivelados)'!H8:H16)</f>
        <v>0</v>
      </c>
      <c r="X5" s="866">
        <f>SUM(T5:W5)</f>
        <v>141.0575</v>
      </c>
      <c r="Y5" s="573"/>
      <c r="Z5" s="573"/>
      <c r="AA5" s="573"/>
      <c r="AB5" s="573"/>
    </row>
    <row r="6" spans="1:28" ht="15.75">
      <c r="A6" s="861" t="s">
        <v>1696</v>
      </c>
      <c r="B6" s="862">
        <f t="shared" si="2"/>
        <v>21.936199999999918</v>
      </c>
      <c r="C6" s="862">
        <f>B6*'(Equivalencias)'!$B$17</f>
        <v>285.17059999999896</v>
      </c>
      <c r="D6" s="924">
        <f t="shared" si="3"/>
        <v>8.3017301077672953E-3</v>
      </c>
      <c r="E6" s="868">
        <f t="shared" si="4"/>
        <v>8.0299958203799982</v>
      </c>
      <c r="F6" s="862">
        <f>E6*'(Equivalencias)'!$B$17</f>
        <v>104.38994566493997</v>
      </c>
      <c r="G6" s="863">
        <f t="shared" si="5"/>
        <v>1.0191867294058885E-2</v>
      </c>
      <c r="H6" s="926">
        <f t="shared" si="6"/>
        <v>129.53062144466165</v>
      </c>
      <c r="I6" s="926">
        <f t="shared" si="7"/>
        <v>289.82578960182832</v>
      </c>
      <c r="J6" s="926">
        <f t="shared" si="8"/>
        <v>563.75724614846092</v>
      </c>
      <c r="K6" s="927">
        <f t="shared" si="9"/>
        <v>171.64241108574709</v>
      </c>
      <c r="L6" s="862">
        <f t="shared" si="10"/>
        <v>1259.1460139456381</v>
      </c>
      <c r="M6" s="930">
        <f t="shared" si="0"/>
        <v>1.8900285752958795E-2</v>
      </c>
      <c r="N6" s="926">
        <v>638.72549327318916</v>
      </c>
      <c r="O6" s="573"/>
      <c r="P6" s="862">
        <f>N6*(1+calculationStep8!$L$4)/(J24+calculationStep8!$L$4)</f>
        <v>10525.606167380807</v>
      </c>
      <c r="Q6" s="930">
        <f t="shared" si="1"/>
        <v>1.5643334302555767E-2</v>
      </c>
      <c r="R6" s="573"/>
      <c r="S6" s="573" t="s">
        <v>2056</v>
      </c>
      <c r="T6" s="866">
        <f>AVERAGE('(Costos nivelados)'!E18:E27)</f>
        <v>13.716999999999999</v>
      </c>
      <c r="U6" s="866">
        <f>AVERAGE('(Costos nivelados)'!F18:F27)</f>
        <v>30.613</v>
      </c>
      <c r="V6" s="866">
        <f>AVERAGE('(Costos nivelados)'!G18:G27)</f>
        <v>5.3599999999999994</v>
      </c>
      <c r="W6" s="866">
        <f>AVERAGE('(Costos nivelados)'!H18:H27)</f>
        <v>0</v>
      </c>
      <c r="X6" s="866">
        <f t="shared" ref="X6:X12" si="11">SUM(T6:W6)</f>
        <v>49.69</v>
      </c>
      <c r="Y6" s="573"/>
      <c r="Z6" s="573"/>
      <c r="AA6" s="573"/>
      <c r="AB6" s="573"/>
    </row>
    <row r="7" spans="1:28" ht="15.75">
      <c r="A7" s="861" t="s">
        <v>612</v>
      </c>
      <c r="B7" s="862">
        <f t="shared" si="2"/>
        <v>60.934499999999993</v>
      </c>
      <c r="C7" s="862">
        <f>B7*'(Equivalencias)'!$B$17</f>
        <v>792.1484999999999</v>
      </c>
      <c r="D7" s="924">
        <f t="shared" si="3"/>
        <v>2.3060592684774391E-2</v>
      </c>
      <c r="E7" s="868">
        <f t="shared" si="4"/>
        <v>2.3448413522160001</v>
      </c>
      <c r="F7" s="862">
        <f>E7*'(Equivalencias)'!$B$17</f>
        <v>30.482937578808002</v>
      </c>
      <c r="G7" s="863">
        <f t="shared" si="5"/>
        <v>2.9761300531132955E-3</v>
      </c>
      <c r="H7" s="899">
        <f t="shared" si="6"/>
        <v>0.41597401983084059</v>
      </c>
      <c r="I7" s="926">
        <f t="shared" si="7"/>
        <v>0.93074515822365511</v>
      </c>
      <c r="J7" s="926">
        <f t="shared" si="8"/>
        <v>1.8104473310917231</v>
      </c>
      <c r="K7" s="927">
        <f t="shared" si="9"/>
        <v>0.5512116202059526</v>
      </c>
      <c r="L7" s="862">
        <f t="shared" si="10"/>
        <v>34.191315708160175</v>
      </c>
      <c r="M7" s="930">
        <f t="shared" si="0"/>
        <v>5.1322533685259786E-4</v>
      </c>
      <c r="N7" s="926">
        <v>4.3678166237560481</v>
      </c>
      <c r="O7" s="573"/>
      <c r="P7" s="862">
        <f>N7*(1+calculationStep8!$L$4)/(J25+calculationStep8!$L$4)</f>
        <v>65.034955711780697</v>
      </c>
      <c r="Q7" s="930">
        <f t="shared" si="1"/>
        <v>9.665605356812005E-5</v>
      </c>
      <c r="R7" s="573"/>
      <c r="S7" s="573" t="s">
        <v>2078</v>
      </c>
      <c r="T7" s="866">
        <f>AVERAGE('(Costos nivelados)'!E29:E30)</f>
        <v>60.084999999999994</v>
      </c>
      <c r="U7" s="866">
        <f>AVERAGE('(Costos nivelados)'!F29:F30)</f>
        <v>79.325000000000003</v>
      </c>
      <c r="V7" s="866">
        <f>AVERAGE('(Costos nivelados)'!G29:G30)</f>
        <v>13.095000000000001</v>
      </c>
      <c r="W7" s="866">
        <f>AVERAGE('(Costos nivelados)'!H29:H30)</f>
        <v>0.125</v>
      </c>
      <c r="X7" s="866">
        <f t="shared" si="11"/>
        <v>152.63</v>
      </c>
      <c r="Y7" s="573"/>
      <c r="Z7" s="573"/>
      <c r="AA7" s="573"/>
      <c r="AB7" s="573"/>
    </row>
    <row r="8" spans="1:28" ht="13.5" customHeight="1">
      <c r="A8" s="861" t="s">
        <v>1697</v>
      </c>
      <c r="B8" s="862">
        <f t="shared" si="2"/>
        <v>788.22751323809518</v>
      </c>
      <c r="C8" s="862">
        <f>B8*'(Equivalencias)'!$B$17</f>
        <v>10246.957672095237</v>
      </c>
      <c r="D8" s="924">
        <f t="shared" si="3"/>
        <v>0.29830381189172522</v>
      </c>
      <c r="E8" s="868">
        <f>IF(C26&lt;0,(0.1*H26/1000),(C26*H26)/1000)</f>
        <v>56.381129908200002</v>
      </c>
      <c r="F8" s="862">
        <f>E8*'(Equivalencias)'!$B$17</f>
        <v>732.95468880660007</v>
      </c>
      <c r="G8" s="863">
        <f t="shared" si="5"/>
        <v>7.1560310461814922E-2</v>
      </c>
      <c r="H8" s="926">
        <f t="shared" si="6"/>
        <v>47.497828383243771</v>
      </c>
      <c r="I8" s="926">
        <f t="shared" si="7"/>
        <v>106.27676654378548</v>
      </c>
      <c r="J8" s="926">
        <f t="shared" si="8"/>
        <v>206.72521006015205</v>
      </c>
      <c r="K8" s="927">
        <f t="shared" si="9"/>
        <v>62.939880115683557</v>
      </c>
      <c r="L8" s="862">
        <f t="shared" si="10"/>
        <v>1156.394373909465</v>
      </c>
      <c r="M8" s="930">
        <f t="shared" si="0"/>
        <v>1.7357942500659324E-2</v>
      </c>
      <c r="N8" s="926">
        <v>288.43089134366824</v>
      </c>
      <c r="O8" s="573"/>
      <c r="P8" s="862">
        <f>N8*(1+calculationStep8!$L$4)/(J26+calculationStep8!$L$4)</f>
        <v>4753.0746788144388</v>
      </c>
      <c r="Q8" s="930">
        <f t="shared" si="1"/>
        <v>7.0641001556881727E-3</v>
      </c>
      <c r="R8" s="573"/>
      <c r="S8" s="573" t="s">
        <v>2079</v>
      </c>
      <c r="T8" s="866">
        <f>AVERAGE('(Costos nivelados)'!E32:E34)</f>
        <v>26.080000000000002</v>
      </c>
      <c r="U8" s="866">
        <f>AVERAGE('(Costos nivelados)'!F32:F34)</f>
        <v>29.056666666666668</v>
      </c>
      <c r="V8" s="866">
        <f>AVERAGE('(Costos nivelados)'!G32:G34)</f>
        <v>7.7233333333333336</v>
      </c>
      <c r="W8" s="866">
        <f>AVERAGE('(Costos nivelados)'!H32:H34)</f>
        <v>0</v>
      </c>
      <c r="X8" s="866">
        <f t="shared" si="11"/>
        <v>62.860000000000007</v>
      </c>
      <c r="Y8" s="573"/>
      <c r="Z8" s="573"/>
      <c r="AA8" s="573"/>
      <c r="AB8" s="573"/>
    </row>
    <row r="9" spans="1:28" ht="16.5" customHeight="1">
      <c r="A9" s="861" t="s">
        <v>1698</v>
      </c>
      <c r="B9" s="862">
        <f t="shared" si="2"/>
        <v>138.33889300000004</v>
      </c>
      <c r="C9" s="862">
        <f>B9*'(Equivalencias)'!$B$17</f>
        <v>1798.4056090000006</v>
      </c>
      <c r="D9" s="924">
        <f t="shared" si="3"/>
        <v>5.2354197768679299E-2</v>
      </c>
      <c r="E9" s="868">
        <f t="shared" si="4"/>
        <v>15.834639768999013</v>
      </c>
      <c r="F9" s="862">
        <f>E9*'(Equivalencias)'!$B$17</f>
        <v>205.85031699698717</v>
      </c>
      <c r="G9" s="863">
        <f t="shared" si="5"/>
        <v>2.0097712475176371E-2</v>
      </c>
      <c r="H9" s="926">
        <f t="shared" si="6"/>
        <v>27.953807622370096</v>
      </c>
      <c r="I9" s="926">
        <f t="shared" si="7"/>
        <v>62.546865568712342</v>
      </c>
      <c r="J9" s="926">
        <f t="shared" si="8"/>
        <v>121.66359914581192</v>
      </c>
      <c r="K9" s="927">
        <f t="shared" si="9"/>
        <v>37.041889290869925</v>
      </c>
      <c r="L9" s="862">
        <f t="shared" si="10"/>
        <v>455.05647862475143</v>
      </c>
      <c r="M9" s="930">
        <f t="shared" si="0"/>
        <v>6.8305799204271727E-3</v>
      </c>
      <c r="N9" s="926">
        <v>514.10128576929685</v>
      </c>
      <c r="O9" s="573"/>
      <c r="P9" s="862">
        <f>N9*(1+calculationStep8!$L$4)/(J27+calculationStep8!$L$4)</f>
        <v>8471.9143374433606</v>
      </c>
      <c r="Q9" s="930">
        <f t="shared" si="1"/>
        <v>1.259110269334923E-2</v>
      </c>
      <c r="R9" s="573"/>
      <c r="S9" s="573" t="s">
        <v>614</v>
      </c>
      <c r="T9" s="866">
        <f>AVERAGE('(Costos nivelados)'!E36:E37)</f>
        <v>78.765000000000001</v>
      </c>
      <c r="U9" s="866">
        <f>AVERAGE('(Costos nivelados)'!F36:F37)</f>
        <v>5.5500000000000007</v>
      </c>
      <c r="V9" s="866">
        <f>AVERAGE('(Costos nivelados)'!G36:G37)</f>
        <v>14.684999999999999</v>
      </c>
      <c r="W9" s="866">
        <f>AVERAGE('(Costos nivelados)'!H36:H37)</f>
        <v>0</v>
      </c>
      <c r="X9" s="866">
        <f t="shared" si="11"/>
        <v>99</v>
      </c>
      <c r="Y9" s="573"/>
      <c r="Z9" s="573"/>
      <c r="AA9" s="573"/>
      <c r="AB9" s="573"/>
    </row>
    <row r="10" spans="1:28" ht="30">
      <c r="A10" s="867" t="s">
        <v>2080</v>
      </c>
      <c r="B10" s="862">
        <f t="shared" si="2"/>
        <v>0</v>
      </c>
      <c r="C10" s="862">
        <f>B10*'(Equivalencias)'!$B$17</f>
        <v>0</v>
      </c>
      <c r="D10" s="924">
        <f t="shared" si="3"/>
        <v>0</v>
      </c>
      <c r="E10" s="925">
        <f t="shared" si="4"/>
        <v>9.8220000000000009E-3</v>
      </c>
      <c r="F10" s="862">
        <f>E10*'(Equivalencias)'!$B$17</f>
        <v>0.12768600000000002</v>
      </c>
      <c r="G10" s="863">
        <f t="shared" si="5"/>
        <v>1.2466322872570214E-5</v>
      </c>
      <c r="H10" s="899">
        <f t="shared" si="6"/>
        <v>1.2242680987628618E-2</v>
      </c>
      <c r="I10" s="926">
        <f t="shared" si="7"/>
        <v>2.7393095505209512E-2</v>
      </c>
      <c r="J10" s="926">
        <f t="shared" si="8"/>
        <v>5.3283926550204003E-2</v>
      </c>
      <c r="K10" s="927">
        <f t="shared" si="9"/>
        <v>1.6222907444074609E-2</v>
      </c>
      <c r="L10" s="862">
        <f t="shared" si="10"/>
        <v>0.23682861048711679</v>
      </c>
      <c r="M10" s="930">
        <f t="shared" si="0"/>
        <v>3.5548922548357701E-6</v>
      </c>
      <c r="N10" s="926">
        <v>0.22515637662063706</v>
      </c>
      <c r="O10" s="573"/>
      <c r="P10" s="862">
        <f>N10*(1+calculationStep8!$L$4)/(J28+calculationStep8!$L$4)</f>
        <v>3.352483916588068</v>
      </c>
      <c r="Q10" s="930">
        <f t="shared" si="1"/>
        <v>4.9825184238466346E-6</v>
      </c>
      <c r="R10" s="573"/>
      <c r="S10" s="573" t="s">
        <v>2081</v>
      </c>
      <c r="T10" s="866">
        <f>AVERAGE('(Costos nivelados)'!E39:E40)</f>
        <v>31.74</v>
      </c>
      <c r="U10" s="866">
        <f>AVERAGE('(Costos nivelados)'!F39:F40)</f>
        <v>29.325000000000003</v>
      </c>
      <c r="V10" s="866">
        <f>AVERAGE('(Costos nivelados)'!G39:G40)</f>
        <v>13.42</v>
      </c>
      <c r="W10" s="866">
        <f>AVERAGE('(Costos nivelados)'!H39:H40)</f>
        <v>0.13500000000000001</v>
      </c>
      <c r="X10" s="866">
        <f t="shared" si="11"/>
        <v>74.62</v>
      </c>
      <c r="Y10" s="573"/>
      <c r="Z10" s="573"/>
      <c r="AA10" s="573"/>
      <c r="AB10" s="573"/>
    </row>
    <row r="11" spans="1:28" ht="15.75">
      <c r="A11" s="861" t="s">
        <v>1700</v>
      </c>
      <c r="B11" s="862">
        <f t="shared" si="2"/>
        <v>0</v>
      </c>
      <c r="C11" s="862">
        <f>B11*'(Equivalencias)'!$B$17</f>
        <v>0</v>
      </c>
      <c r="D11" s="924">
        <f t="shared" si="3"/>
        <v>0</v>
      </c>
      <c r="E11" s="868">
        <f t="shared" si="4"/>
        <v>238.6792794832337</v>
      </c>
      <c r="F11" s="862">
        <f>E11*'(Equivalencias)'!$B$17</f>
        <v>3102.830633282038</v>
      </c>
      <c r="G11" s="863">
        <f t="shared" si="5"/>
        <v>0.30293758511814439</v>
      </c>
      <c r="H11" s="926">
        <f t="shared" si="6"/>
        <v>251.81476619076787</v>
      </c>
      <c r="I11" s="926">
        <f t="shared" si="7"/>
        <v>563.43753029717982</v>
      </c>
      <c r="J11" s="926">
        <f t="shared" si="8"/>
        <v>1095.975588968168</v>
      </c>
      <c r="K11" s="927">
        <f t="shared" si="9"/>
        <v>333.68243843748178</v>
      </c>
      <c r="L11" s="862">
        <f t="shared" si="10"/>
        <v>5347.7409571756361</v>
      </c>
      <c r="M11" s="930">
        <f t="shared" si="0"/>
        <v>8.0271732669587467E-2</v>
      </c>
      <c r="N11" s="926">
        <v>2605.7253981981253</v>
      </c>
      <c r="O11" s="573"/>
      <c r="P11" s="862">
        <f>N11*(1+calculationStep8!$L$4)/(J29+calculationStep8!$L$4)</f>
        <v>58571.563285002514</v>
      </c>
      <c r="Q11" s="930">
        <f t="shared" si="1"/>
        <v>8.7050050184292307E-2</v>
      </c>
      <c r="R11" s="573"/>
      <c r="S11" s="573" t="s">
        <v>2082</v>
      </c>
      <c r="T11" s="866">
        <f>AVERAGE('(Costos nivelados)'!E42:E44)</f>
        <v>93.32</v>
      </c>
      <c r="U11" s="866">
        <f>AVERAGE('(Costos nivelados)'!F42:F44)</f>
        <v>7.2033333333333331</v>
      </c>
      <c r="V11" s="866">
        <f>AVERAGE('(Costos nivelados)'!G42:G44)</f>
        <v>11.823333333333332</v>
      </c>
      <c r="W11" s="866">
        <f>AVERAGE('(Costos nivelados)'!H42:H44)</f>
        <v>0</v>
      </c>
      <c r="X11" s="866">
        <f t="shared" si="11"/>
        <v>112.34666666666666</v>
      </c>
      <c r="Y11" s="573"/>
      <c r="Z11" s="573"/>
      <c r="AA11" s="573"/>
      <c r="AB11" s="573"/>
    </row>
    <row r="12" spans="1:28" ht="15.75">
      <c r="A12" s="861" t="s">
        <v>1701</v>
      </c>
      <c r="B12" s="862">
        <f t="shared" si="2"/>
        <v>0</v>
      </c>
      <c r="C12" s="862">
        <f>B12*'(Equivalencias)'!$B$17</f>
        <v>0</v>
      </c>
      <c r="D12" s="924">
        <f t="shared" si="3"/>
        <v>0</v>
      </c>
      <c r="E12" s="868">
        <f t="shared" si="4"/>
        <v>3.5568333333333337E-3</v>
      </c>
      <c r="F12" s="862">
        <f>E12*'(Equivalencias)'!$B$17</f>
        <v>4.623883333333334E-2</v>
      </c>
      <c r="G12" s="863">
        <f t="shared" si="5"/>
        <v>4.514419948814242E-6</v>
      </c>
      <c r="H12" s="926">
        <f t="shared" si="6"/>
        <v>765.92457722088545</v>
      </c>
      <c r="I12" s="926">
        <f t="shared" si="7"/>
        <v>1713.7622972288946</v>
      </c>
      <c r="J12" s="926">
        <f t="shared" si="8"/>
        <v>3333.5401744825508</v>
      </c>
      <c r="K12" s="927">
        <f t="shared" si="9"/>
        <v>1014.9348445779601</v>
      </c>
      <c r="L12" s="862">
        <f t="shared" si="10"/>
        <v>6828.2081323436232</v>
      </c>
      <c r="M12" s="930">
        <f t="shared" si="0"/>
        <v>0.1024941376557011</v>
      </c>
      <c r="N12" s="926">
        <v>2831.667072817691</v>
      </c>
      <c r="O12" s="573"/>
      <c r="P12" s="862">
        <f>N12*(1+calculationStep8!$L$4)/(J30+calculationStep8!$L$4)</f>
        <v>53848.867648708787</v>
      </c>
      <c r="Q12" s="930">
        <f t="shared" si="1"/>
        <v>8.0031099876545025E-2</v>
      </c>
      <c r="R12" s="573"/>
      <c r="S12" s="573" t="s">
        <v>2083</v>
      </c>
      <c r="T12" s="866">
        <f>AVERAGE('(Costos nivelados)'!E46:E47)</f>
        <v>61.8</v>
      </c>
      <c r="U12" s="866">
        <f>AVERAGE('(Costos nivelados)'!F46:F47)</f>
        <v>0</v>
      </c>
      <c r="V12" s="866">
        <f>AVERAGE('(Costos nivelados)'!G46:G47)</f>
        <v>7.6300000000000008</v>
      </c>
      <c r="W12" s="866">
        <f>AVERAGE('(Costos nivelados)'!H46:H47)</f>
        <v>0</v>
      </c>
      <c r="X12" s="866">
        <f t="shared" si="11"/>
        <v>69.429999999999993</v>
      </c>
      <c r="Y12" s="573"/>
      <c r="Z12" s="573"/>
      <c r="AA12" s="573"/>
      <c r="AB12" s="573"/>
    </row>
    <row r="13" spans="1:28" ht="15.75">
      <c r="A13" s="861" t="s">
        <v>1702</v>
      </c>
      <c r="B13" s="862">
        <f t="shared" si="2"/>
        <v>1178.733824124999</v>
      </c>
      <c r="C13" s="862">
        <f>B13*'(Equivalencias)'!$B$17</f>
        <v>15323.539713624989</v>
      </c>
      <c r="D13" s="924">
        <f t="shared" si="3"/>
        <v>0.44609048407573876</v>
      </c>
      <c r="E13" s="868">
        <f t="shared" si="4"/>
        <v>413.91415897585057</v>
      </c>
      <c r="F13" s="862">
        <f>E13*'(Equivalencias)'!$B$17</f>
        <v>5380.8840666860578</v>
      </c>
      <c r="G13" s="863">
        <f t="shared" si="5"/>
        <v>0.52534998445543768</v>
      </c>
      <c r="H13" s="926">
        <f t="shared" si="6"/>
        <v>3269.4782063765606</v>
      </c>
      <c r="I13" s="926">
        <f t="shared" si="7"/>
        <v>7315.4833365319946</v>
      </c>
      <c r="J13" s="926">
        <f t="shared" si="8"/>
        <v>14229.778328954531</v>
      </c>
      <c r="K13" s="927">
        <f t="shared" si="9"/>
        <v>4332.4205201511031</v>
      </c>
      <c r="L13" s="862">
        <f t="shared" si="10"/>
        <v>34528.044458700242</v>
      </c>
      <c r="M13" s="930">
        <f t="shared" si="0"/>
        <v>0.51827977020342197</v>
      </c>
      <c r="N13" s="926">
        <v>11781.592778185355</v>
      </c>
      <c r="O13" s="573"/>
      <c r="P13" s="862">
        <f>N13*(1+calculationStep8!$L$4)/(J31+calculationStep8!$L$4)</f>
        <v>194149.76686173593</v>
      </c>
      <c r="Q13" s="930">
        <f t="shared" si="1"/>
        <v>0.28854867448809018</v>
      </c>
      <c r="R13" s="573"/>
      <c r="S13" s="573" t="s">
        <v>612</v>
      </c>
      <c r="T13" s="866">
        <f>'(Costos nivelados)'!E49</f>
        <v>134.63999999999999</v>
      </c>
      <c r="U13" s="866">
        <f>'(Costos nivelados)'!F49</f>
        <v>0</v>
      </c>
      <c r="V13" s="866">
        <f>'(Costos nivelados)'!G49</f>
        <v>10.84</v>
      </c>
      <c r="W13" s="866">
        <f>'(Costos nivelados)'!H49</f>
        <v>0</v>
      </c>
      <c r="X13" s="866">
        <f>SUM(T13:W13)</f>
        <v>145.47999999999999</v>
      </c>
      <c r="Y13" s="573"/>
      <c r="Z13" s="573"/>
      <c r="AA13" s="573"/>
      <c r="AB13" s="573"/>
    </row>
    <row r="14" spans="1:28" ht="15.75">
      <c r="A14" s="861" t="s">
        <v>1703</v>
      </c>
      <c r="B14" s="862">
        <f>IF(E32&lt;0,0,(E32*I32)/1000)</f>
        <v>0</v>
      </c>
      <c r="C14" s="862">
        <f>B14*'(Equivalencias)'!$B$17</f>
        <v>0</v>
      </c>
      <c r="D14" s="924">
        <f>C14/$C$16</f>
        <v>0</v>
      </c>
      <c r="E14" s="868">
        <f t="shared" si="4"/>
        <v>22.005896385546045</v>
      </c>
      <c r="F14" s="862">
        <f>E14*'(Equivalencias)'!$B$17</f>
        <v>286.07665301209857</v>
      </c>
      <c r="G14" s="863">
        <f t="shared" si="5"/>
        <v>2.7930422464115538E-2</v>
      </c>
      <c r="H14" s="926">
        <f t="shared" si="6"/>
        <v>47.514177853131869</v>
      </c>
      <c r="I14" s="926">
        <f t="shared" si="7"/>
        <v>106.31334861192535</v>
      </c>
      <c r="J14" s="926">
        <f t="shared" si="8"/>
        <v>206.79636799962074</v>
      </c>
      <c r="K14" s="927">
        <f t="shared" si="9"/>
        <v>62.961544972998901</v>
      </c>
      <c r="L14" s="862">
        <f t="shared" si="10"/>
        <v>709.6620924497754</v>
      </c>
      <c r="M14" s="930">
        <f t="shared" si="0"/>
        <v>1.0652312112169779E-2</v>
      </c>
      <c r="N14" s="926">
        <v>474.12527953204494</v>
      </c>
      <c r="O14" s="573"/>
      <c r="P14" s="862">
        <f>N14*(1+calculationStep8!$L$4)/(J32+calculationStep8!$L$4)</f>
        <v>7059.5263520212229</v>
      </c>
      <c r="Q14" s="930">
        <f t="shared" si="1"/>
        <v>1.0491987728422724E-2</v>
      </c>
      <c r="R14" s="573"/>
      <c r="S14" s="573" t="s">
        <v>2084</v>
      </c>
      <c r="T14" s="573">
        <f>'(Costos nivelados)'!E51</f>
        <v>30.62</v>
      </c>
      <c r="U14" s="573">
        <f>'(Costos nivelados)'!F51</f>
        <v>44.62</v>
      </c>
      <c r="V14" s="573">
        <f>'(Costos nivelados)'!G51</f>
        <v>4.08</v>
      </c>
      <c r="W14" s="573">
        <f>'(Costos nivelados)'!H51</f>
        <v>0.01</v>
      </c>
      <c r="X14" s="866">
        <f>SUM(T14:W14)</f>
        <v>79.33</v>
      </c>
      <c r="Y14" s="573"/>
      <c r="Z14" s="573"/>
      <c r="AA14" s="573"/>
      <c r="AB14" s="573"/>
    </row>
    <row r="15" spans="1:28" ht="15.75">
      <c r="A15" s="861" t="s">
        <v>1704</v>
      </c>
      <c r="B15" s="862">
        <f t="shared" si="2"/>
        <v>0</v>
      </c>
      <c r="C15" s="862">
        <f>B15*'(Equivalencias)'!$B$17</f>
        <v>0</v>
      </c>
      <c r="D15" s="924">
        <f t="shared" si="3"/>
        <v>0</v>
      </c>
      <c r="E15" s="868">
        <f t="shared" si="4"/>
        <v>3.3186666666666672E-3</v>
      </c>
      <c r="F15" s="862">
        <f>E15*'(Equivalencias)'!$B$17</f>
        <v>4.3142666666666676E-2</v>
      </c>
      <c r="G15" s="863">
        <f t="shared" si="5"/>
        <v>4.2121329844332134E-6</v>
      </c>
      <c r="H15" s="926">
        <f t="shared" si="6"/>
        <v>1096.4027012890767</v>
      </c>
      <c r="I15" s="926">
        <f t="shared" si="7"/>
        <v>2453.2097127198667</v>
      </c>
      <c r="J15" s="926">
        <f t="shared" si="8"/>
        <v>4771.8829775902195</v>
      </c>
      <c r="K15" s="927">
        <f t="shared" si="9"/>
        <v>1452.8549394058291</v>
      </c>
      <c r="L15" s="862">
        <f t="shared" si="10"/>
        <v>9774.3934736716583</v>
      </c>
      <c r="M15" s="930">
        <f t="shared" si="0"/>
        <v>0.14671755909813469</v>
      </c>
      <c r="N15" s="926">
        <v>5981.2326209796911</v>
      </c>
      <c r="O15" s="573"/>
      <c r="P15" s="862">
        <f>N15*(1+calculationStep8!$L$4)/(J33+calculationStep8!$L$4)</f>
        <v>98565.189000521335</v>
      </c>
      <c r="Q15" s="930">
        <f t="shared" si="1"/>
        <v>0.14648925464341514</v>
      </c>
      <c r="R15" s="573"/>
      <c r="S15" s="573"/>
      <c r="T15" s="573"/>
      <c r="U15" s="573"/>
      <c r="V15" s="573"/>
      <c r="W15" s="573"/>
      <c r="X15" s="573"/>
      <c r="Y15" s="573"/>
      <c r="Z15" s="573"/>
      <c r="AA15" s="573"/>
      <c r="AB15" s="573"/>
    </row>
    <row r="16" spans="1:28">
      <c r="A16" s="869" t="s">
        <v>536</v>
      </c>
      <c r="B16" s="870">
        <f>SUM(B4:B15)</f>
        <v>2642.3648703630938</v>
      </c>
      <c r="C16" s="870">
        <f>SUM(C4:C15)</f>
        <v>34350.743314720217</v>
      </c>
      <c r="D16" s="871">
        <f t="shared" si="3"/>
        <v>1</v>
      </c>
      <c r="E16" s="870">
        <f t="shared" ref="E16:F16" si="12">SUM(E4:E15)</f>
        <v>787.88269006023052</v>
      </c>
      <c r="F16" s="870">
        <f t="shared" si="12"/>
        <v>10242.474970782998</v>
      </c>
      <c r="G16" s="1122">
        <f t="shared" si="5"/>
        <v>1</v>
      </c>
      <c r="H16" s="870">
        <f t="shared" ref="H16:L16" si="13">SUM(H4:H15)</f>
        <v>6324</v>
      </c>
      <c r="I16" s="870">
        <f t="shared" si="13"/>
        <v>14150.000000000002</v>
      </c>
      <c r="J16" s="870">
        <f t="shared" si="13"/>
        <v>27524.000000000004</v>
      </c>
      <c r="K16" s="870">
        <f t="shared" si="13"/>
        <v>8380</v>
      </c>
      <c r="L16" s="870">
        <f t="shared" si="13"/>
        <v>66620.474970783005</v>
      </c>
      <c r="M16" s="871">
        <f>SUM(M4:M15)</f>
        <v>0.99999999999999978</v>
      </c>
      <c r="N16" s="870">
        <f>SUM(N4:N15)</f>
        <v>36641.298999999999</v>
      </c>
      <c r="O16" s="573"/>
      <c r="P16" s="870">
        <f>SUM(P4:P15)</f>
        <v>672849.27649095631</v>
      </c>
      <c r="Q16" s="966">
        <f t="shared" ref="Q16" si="14">SUM(Q4:Q15)</f>
        <v>1</v>
      </c>
      <c r="R16" s="573"/>
      <c r="S16" s="854" t="s">
        <v>2085</v>
      </c>
      <c r="T16" s="573"/>
      <c r="U16" s="573"/>
      <c r="V16" s="573"/>
      <c r="W16" s="573"/>
      <c r="X16" s="573"/>
      <c r="Y16" s="573"/>
      <c r="Z16" s="573"/>
      <c r="AA16" s="573"/>
      <c r="AB16" s="573"/>
    </row>
    <row r="17" spans="1:28" ht="16.5" thickBot="1">
      <c r="A17" s="885" t="s">
        <v>2134</v>
      </c>
      <c r="B17" s="573"/>
      <c r="C17" s="886">
        <f>Step8!$X$102</f>
        <v>36641.298999999999</v>
      </c>
      <c r="D17" s="886"/>
      <c r="E17" s="573"/>
      <c r="F17" s="886">
        <f>Step8!$X$102</f>
        <v>36641.298999999999</v>
      </c>
      <c r="G17" s="886"/>
      <c r="H17" s="573"/>
      <c r="I17" s="573"/>
      <c r="J17" s="929"/>
      <c r="K17" s="573"/>
      <c r="L17" s="573"/>
      <c r="M17" s="573"/>
      <c r="N17" s="573"/>
      <c r="P17" s="886">
        <f>Step8!X39</f>
        <v>688887.13158729416</v>
      </c>
      <c r="Q17" s="573"/>
      <c r="R17" s="573"/>
      <c r="S17" s="573"/>
      <c r="T17" s="573"/>
      <c r="U17" s="573"/>
      <c r="V17" s="573"/>
      <c r="W17" s="573"/>
      <c r="X17" s="573"/>
      <c r="Y17" s="573"/>
      <c r="Z17" s="573"/>
      <c r="AA17" s="573"/>
      <c r="AB17" s="573"/>
    </row>
    <row r="18" spans="1:28" ht="16.5" thickBot="1">
      <c r="A18" s="887" t="s">
        <v>2087</v>
      </c>
      <c r="B18" s="573"/>
      <c r="C18" s="888">
        <f>C16-C17</f>
        <v>-2290.5556852797818</v>
      </c>
      <c r="D18" s="888"/>
      <c r="E18" s="573"/>
      <c r="F18" s="888">
        <f>F16-F17</f>
        <v>-26398.824029217001</v>
      </c>
      <c r="G18" s="888"/>
      <c r="H18" s="573"/>
      <c r="I18" s="573"/>
      <c r="J18" s="929"/>
      <c r="K18" s="573"/>
      <c r="L18" s="573"/>
      <c r="M18" s="573"/>
      <c r="N18" s="573"/>
      <c r="O18" s="573"/>
      <c r="P18" s="870">
        <f t="array" ref="P18">SUM(Step9!X39:AI39)</f>
        <v>1481063.0757435332</v>
      </c>
      <c r="Q18" s="573"/>
      <c r="R18" s="573"/>
      <c r="S18" s="857" t="s">
        <v>2075</v>
      </c>
      <c r="T18" s="858" t="s">
        <v>1983</v>
      </c>
      <c r="U18" s="859" t="s">
        <v>1984</v>
      </c>
      <c r="V18" s="859" t="s">
        <v>1985</v>
      </c>
      <c r="W18" s="859" t="s">
        <v>1986</v>
      </c>
      <c r="X18" s="860" t="s">
        <v>536</v>
      </c>
      <c r="Y18" s="573"/>
      <c r="Z18" s="573"/>
      <c r="AA18" s="573"/>
      <c r="AB18" s="573"/>
    </row>
    <row r="19" spans="1:28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  <c r="P19" s="573"/>
      <c r="Q19" s="573"/>
      <c r="S19" s="573" t="s">
        <v>2056</v>
      </c>
      <c r="T19" s="876">
        <f>AVERAGE('(Costos nivelados)'!Q5:Q11)</f>
        <v>60.530000000000008</v>
      </c>
      <c r="U19" s="876">
        <f>AVERAGE('(Costos nivelados)'!R5:R11)</f>
        <v>26.326000000000001</v>
      </c>
      <c r="V19" s="876">
        <f>AVERAGE('(Costos nivelados)'!S5:S11)</f>
        <v>16.854000000000003</v>
      </c>
      <c r="W19" s="876">
        <f>AVERAGE('(Costos nivelados)'!T5:T11)</f>
        <v>0.10400000000000001</v>
      </c>
      <c r="X19" s="866">
        <f>SUM(T19:W19)</f>
        <v>103.81400000000001</v>
      </c>
      <c r="Y19" s="573"/>
      <c r="Z19" s="573"/>
      <c r="AA19" s="573"/>
    </row>
    <row r="20" spans="1:28">
      <c r="A20" s="573"/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  <c r="P20" s="573"/>
      <c r="Q20" s="573"/>
      <c r="R20" s="573"/>
      <c r="S20" s="573" t="s">
        <v>2089</v>
      </c>
      <c r="T20" s="876">
        <f>AVERAGE('(Costos nivelados)'!Q12:Q15)</f>
        <v>30.104999999999997</v>
      </c>
      <c r="U20" s="876">
        <f>AVERAGE('(Costos nivelados)'!R12:R15)</f>
        <v>25.27</v>
      </c>
      <c r="V20" s="876">
        <f>AVERAGE('(Costos nivelados)'!S12:S15)</f>
        <v>7.3049999999999997</v>
      </c>
      <c r="W20" s="876">
        <f>AVERAGE('(Costos nivelados)'!T12:T15)</f>
        <v>0</v>
      </c>
      <c r="X20" s="866">
        <f>SUM(T20:W20)</f>
        <v>62.68</v>
      </c>
      <c r="Y20" s="573"/>
      <c r="AA20" s="573"/>
      <c r="AB20" s="573"/>
    </row>
    <row r="21" spans="1:28" ht="46.5" customHeight="1">
      <c r="A21" s="855" t="s">
        <v>1463</v>
      </c>
      <c r="B21" s="855" t="s">
        <v>2135</v>
      </c>
      <c r="C21" s="855" t="s">
        <v>2136</v>
      </c>
      <c r="D21" s="855" t="s">
        <v>2137</v>
      </c>
      <c r="E21" s="855" t="s">
        <v>2138</v>
      </c>
      <c r="F21" s="855" t="s">
        <v>2139</v>
      </c>
      <c r="G21" s="855" t="s">
        <v>2140</v>
      </c>
      <c r="H21" s="855" t="s">
        <v>2141</v>
      </c>
      <c r="I21" s="855" t="s">
        <v>2142</v>
      </c>
      <c r="J21" s="855" t="s">
        <v>2143</v>
      </c>
      <c r="K21" s="855" t="s">
        <v>2144</v>
      </c>
      <c r="L21" s="573"/>
      <c r="M21" s="573"/>
      <c r="N21" s="573"/>
      <c r="O21" s="573"/>
      <c r="P21" s="573"/>
      <c r="Q21" s="898"/>
      <c r="R21" s="573"/>
      <c r="S21" s="573" t="s">
        <v>2091</v>
      </c>
      <c r="T21" s="876">
        <f>AVERAGE('(Costos nivelados)'!Q16:Q17)</f>
        <v>50.52</v>
      </c>
      <c r="U21" s="876">
        <f>AVERAGE('(Costos nivelados)'!R16:R17)</f>
        <v>40.04</v>
      </c>
      <c r="V21" s="876">
        <f>AVERAGE('(Costos nivelados)'!S16:S17)</f>
        <v>15.68</v>
      </c>
      <c r="W21" s="876">
        <f>AVERAGE('(Costos nivelados)'!T16:T17)</f>
        <v>0.19</v>
      </c>
      <c r="X21" s="866">
        <f t="shared" ref="X21" si="15">SUM(T21:W21)</f>
        <v>106.43</v>
      </c>
      <c r="Y21" s="573"/>
      <c r="Z21" s="573"/>
      <c r="AA21" s="573"/>
      <c r="AB21" s="573"/>
    </row>
    <row r="22" spans="1:28" ht="15.75">
      <c r="A22" s="861" t="s">
        <v>1694</v>
      </c>
      <c r="B22" s="862">
        <f>'(Generacion)'!I29</f>
        <v>28029.136878310001</v>
      </c>
      <c r="C22" s="862">
        <f>'(Generacion)'!I51</f>
        <v>-3879.8884327529886</v>
      </c>
      <c r="D22" s="862">
        <f>'(Capacidad)'!I29</f>
        <v>11708.939999999997</v>
      </c>
      <c r="E22" s="862">
        <f>'(Capacidad)'!I51</f>
        <v>12.912599999999657</v>
      </c>
      <c r="F22" s="930">
        <f>B22/$B$34</f>
        <v>9.4584908458395039E-2</v>
      </c>
      <c r="G22" s="928">
        <f t="shared" ref="G22:G33" si="16">D22/$D$34</f>
        <v>0.18182488175615313</v>
      </c>
      <c r="H22" s="864">
        <f>B40</f>
        <v>93.32</v>
      </c>
      <c r="I22" s="926">
        <f>'(Costos de inversion)'!C51</f>
        <v>1900</v>
      </c>
      <c r="J22" s="931">
        <f>1/50</f>
        <v>0.02</v>
      </c>
      <c r="K22" s="594"/>
      <c r="L22" s="932"/>
      <c r="M22" s="573"/>
      <c r="N22" s="573"/>
      <c r="O22" s="573"/>
      <c r="P22" s="573"/>
      <c r="Q22" s="879"/>
      <c r="R22" s="573"/>
      <c r="S22" s="573"/>
      <c r="T22" s="573"/>
      <c r="U22" s="573"/>
      <c r="V22" s="573"/>
      <c r="W22" s="573"/>
      <c r="X22" s="573"/>
      <c r="Y22" s="573"/>
      <c r="Z22" s="573"/>
      <c r="AA22" s="573"/>
      <c r="AB22" s="573"/>
    </row>
    <row r="23" spans="1:28" ht="15.75" customHeight="1" thickBot="1">
      <c r="A23" s="861" t="s">
        <v>1695</v>
      </c>
      <c r="B23" s="862">
        <f>'(Generacion)'!I30</f>
        <v>4184.54396131469</v>
      </c>
      <c r="C23" s="862">
        <f>'(Generacion)'!I52</f>
        <v>496.22522436577856</v>
      </c>
      <c r="D23" s="862">
        <f>'(Capacidad)'!I30</f>
        <v>1611.35</v>
      </c>
      <c r="E23" s="862">
        <f>'(Capacidad)'!I52</f>
        <v>306.90000000000009</v>
      </c>
      <c r="F23" s="930">
        <f t="shared" ref="F23:F33" si="17">B23/$B$34</f>
        <v>1.4120831092282422E-2</v>
      </c>
      <c r="G23" s="928">
        <f t="shared" si="16"/>
        <v>2.5022207238040113E-2</v>
      </c>
      <c r="H23" s="864">
        <f t="shared" ref="H23:H33" si="18">B41</f>
        <v>61.8</v>
      </c>
      <c r="I23" s="926">
        <f>'(Costos de inversion)'!C49</f>
        <v>1400</v>
      </c>
      <c r="J23" s="931">
        <f>1/25</f>
        <v>0.04</v>
      </c>
      <c r="K23" s="594"/>
      <c r="L23" s="573"/>
      <c r="M23" s="573"/>
      <c r="N23" s="573"/>
      <c r="O23" s="573"/>
      <c r="P23" s="573"/>
      <c r="Q23" s="879"/>
      <c r="R23" s="573"/>
      <c r="S23" s="854" t="s">
        <v>2092</v>
      </c>
      <c r="T23" s="573"/>
      <c r="U23" s="573"/>
      <c r="V23" s="573"/>
      <c r="W23" s="573"/>
      <c r="X23" s="573"/>
      <c r="Y23" s="573"/>
      <c r="Z23" s="573"/>
      <c r="AA23" s="573"/>
      <c r="AB23" s="573"/>
    </row>
    <row r="24" spans="1:28" ht="16.5" thickBot="1">
      <c r="A24" s="861" t="s">
        <v>1696</v>
      </c>
      <c r="B24" s="862">
        <f>'(Generacion)'!I31</f>
        <v>6069.7173049999992</v>
      </c>
      <c r="C24" s="862">
        <f>'(Generacion)'!I53</f>
        <v>252.99293699999998</v>
      </c>
      <c r="D24" s="862">
        <f>'(Capacidad)'!I31</f>
        <v>823.4</v>
      </c>
      <c r="E24" s="862">
        <f>'(Capacidad)'!I53</f>
        <v>11.799999999999955</v>
      </c>
      <c r="F24" s="930">
        <f t="shared" si="17"/>
        <v>2.0482387957726382E-2</v>
      </c>
      <c r="G24" s="928">
        <f t="shared" si="16"/>
        <v>1.2786350227946896E-2</v>
      </c>
      <c r="H24" s="864">
        <f t="shared" si="18"/>
        <v>31.74</v>
      </c>
      <c r="I24" s="926">
        <f>'(Costos de inversion)'!C50</f>
        <v>1859</v>
      </c>
      <c r="J24" s="931">
        <f>1/30</f>
        <v>3.3333333333333333E-2</v>
      </c>
      <c r="K24" s="594"/>
      <c r="L24" s="573"/>
      <c r="M24" s="573"/>
      <c r="N24" s="573"/>
      <c r="O24" s="573"/>
      <c r="P24" s="573"/>
      <c r="Q24" s="879"/>
      <c r="R24" s="573"/>
      <c r="S24" s="857" t="s">
        <v>2075</v>
      </c>
      <c r="T24" s="858" t="s">
        <v>1983</v>
      </c>
      <c r="U24" s="859" t="s">
        <v>1984</v>
      </c>
      <c r="V24" s="859" t="s">
        <v>1985</v>
      </c>
      <c r="W24" s="859" t="s">
        <v>1986</v>
      </c>
      <c r="X24" s="860" t="s">
        <v>536</v>
      </c>
      <c r="Y24" s="573"/>
      <c r="Z24" s="573"/>
      <c r="AA24" s="573"/>
      <c r="AB24" s="573"/>
    </row>
    <row r="25" spans="1:28" ht="15.75">
      <c r="A25" s="861" t="s">
        <v>612</v>
      </c>
      <c r="B25" s="862">
        <f>'(Generacion)'!I32</f>
        <v>19.492261200000002</v>
      </c>
      <c r="C25" s="862">
        <f>'(Generacion)'!I54</f>
        <v>17.415636900000003</v>
      </c>
      <c r="D25" s="862">
        <f>'(Capacidad)'!I32</f>
        <v>46.317999999999998</v>
      </c>
      <c r="E25" s="862">
        <f>'(Capacidad)'!I54</f>
        <v>44.315999999999995</v>
      </c>
      <c r="F25" s="930">
        <f t="shared" si="17"/>
        <v>6.5777042984003893E-5</v>
      </c>
      <c r="G25" s="928">
        <f t="shared" si="16"/>
        <v>7.1925937558664596E-4</v>
      </c>
      <c r="H25" s="864">
        <f t="shared" si="18"/>
        <v>134.63999999999999</v>
      </c>
      <c r="I25" s="926">
        <f>'(Costos de inversion)'!C53</f>
        <v>1375</v>
      </c>
      <c r="J25" s="931">
        <f>1/25</f>
        <v>0.04</v>
      </c>
      <c r="K25" s="594"/>
      <c r="L25" s="573"/>
      <c r="M25" s="573"/>
      <c r="N25" s="573"/>
      <c r="O25" s="573"/>
      <c r="P25" s="573"/>
      <c r="Q25" s="879"/>
      <c r="R25" s="573"/>
      <c r="S25" s="573" t="str">
        <f>'(Costos nivelados)'!A10</f>
        <v>Turbogás industrial gas</v>
      </c>
      <c r="T25" s="573">
        <f>'(Costos nivelados)'!E8</f>
        <v>100.3</v>
      </c>
      <c r="U25" s="573">
        <f>'(Costos nivelados)'!F8</f>
        <v>43.28</v>
      </c>
      <c r="V25" s="573">
        <f>'(Costos nivelados)'!G8</f>
        <v>22.69</v>
      </c>
      <c r="W25" s="573">
        <f>'(Costos nivelados)'!H8</f>
        <v>0</v>
      </c>
      <c r="X25" s="866">
        <f t="shared" ref="X25:X27" si="19">SUM(T25:W25)</f>
        <v>166.26999999999998</v>
      </c>
      <c r="Y25" s="573"/>
      <c r="Z25" s="573"/>
      <c r="AA25" s="573"/>
      <c r="AB25" s="573"/>
    </row>
    <row r="26" spans="1:28" ht="15.75">
      <c r="A26" s="861" t="s">
        <v>1697</v>
      </c>
      <c r="B26" s="862">
        <f>'(Generacion)'!I33</f>
        <v>2225.7161099999998</v>
      </c>
      <c r="C26" s="862">
        <f>'(Generacion)'!I55</f>
        <v>1841.31711</v>
      </c>
      <c r="D26" s="862">
        <f>'(Capacidad)'!I33</f>
        <v>396.75399999999996</v>
      </c>
      <c r="E26" s="862">
        <f>'(Capacidad)'!I55</f>
        <v>361.75399999999996</v>
      </c>
      <c r="F26" s="930">
        <f t="shared" si="17"/>
        <v>7.5107255507975606E-3</v>
      </c>
      <c r="G26" s="928">
        <f t="shared" si="16"/>
        <v>6.1610828252839965E-3</v>
      </c>
      <c r="H26" s="864">
        <f t="shared" si="18"/>
        <v>30.62</v>
      </c>
      <c r="I26" s="926">
        <f>'(Costos de inversion)'!C7</f>
        <v>2178.9047619047619</v>
      </c>
      <c r="J26" s="931">
        <f>1/30</f>
        <v>3.3333333333333333E-2</v>
      </c>
      <c r="K26" s="594"/>
      <c r="L26" s="573"/>
      <c r="M26" s="573"/>
      <c r="N26" s="573"/>
      <c r="O26" s="573"/>
      <c r="P26" s="573"/>
      <c r="Q26" s="879"/>
      <c r="R26" s="573"/>
      <c r="S26" s="573" t="str">
        <f>'(Costos nivelados)'!A29</f>
        <v>2/Combustión interna</v>
      </c>
      <c r="T26" s="573">
        <f>+'(Costos nivelados)'!E30</f>
        <v>66.91</v>
      </c>
      <c r="U26" s="573">
        <f>+'(Costos nivelados)'!F30</f>
        <v>91.28</v>
      </c>
      <c r="V26" s="573">
        <f>+'(Costos nivelados)'!G30</f>
        <v>8.09</v>
      </c>
      <c r="W26" s="573">
        <f>+'(Costos nivelados)'!H30</f>
        <v>0.18</v>
      </c>
      <c r="X26" s="866">
        <f t="shared" si="19"/>
        <v>166.46</v>
      </c>
      <c r="Y26" s="573"/>
      <c r="Z26" s="573"/>
      <c r="AA26" s="573"/>
      <c r="AB26" s="573"/>
    </row>
    <row r="27" spans="1:28" ht="37.5" customHeight="1">
      <c r="A27" s="861" t="s">
        <v>1698</v>
      </c>
      <c r="B27" s="862">
        <f>'(Generacion)'!I34</f>
        <v>1309.8965169300002</v>
      </c>
      <c r="C27" s="862">
        <f>'(Generacion)'!I56</f>
        <v>250.15228703000025</v>
      </c>
      <c r="D27" s="862">
        <f>'(Capacidad)'!I34</f>
        <v>641.62299999999993</v>
      </c>
      <c r="E27" s="862">
        <f>'(Capacidad)'!I56</f>
        <v>61.124000000000024</v>
      </c>
      <c r="F27" s="930">
        <f t="shared" si="17"/>
        <v>4.4202731850680101E-3</v>
      </c>
      <c r="G27" s="928">
        <f t="shared" si="16"/>
        <v>9.9635856112533037E-3</v>
      </c>
      <c r="H27" s="864">
        <f t="shared" si="18"/>
        <v>63.29999999999999</v>
      </c>
      <c r="I27" s="926">
        <f>'(Costos de inversion)'!C4</f>
        <v>2263.25</v>
      </c>
      <c r="J27" s="931">
        <f>1/30</f>
        <v>3.3333333333333333E-2</v>
      </c>
      <c r="K27" s="594"/>
      <c r="L27" s="573"/>
      <c r="M27" s="573"/>
      <c r="N27" s="573"/>
      <c r="O27" s="573"/>
      <c r="P27" s="573"/>
      <c r="Q27" s="879"/>
      <c r="R27" s="573"/>
      <c r="S27" s="573" t="str">
        <f>+'(Costos nivelados)'!A18</f>
        <v>Ciclo combinado gas</v>
      </c>
      <c r="T27" s="573">
        <f>+'(Costos nivelados)'!E18</f>
        <v>22.69</v>
      </c>
      <c r="U27" s="573">
        <f>+'(Costos nivelados)'!F18</f>
        <v>32.47</v>
      </c>
      <c r="V27" s="573">
        <f>+'(Costos nivelados)'!G18</f>
        <v>7.94</v>
      </c>
      <c r="W27" s="573">
        <f>+'(Costos nivelados)'!H18</f>
        <v>0</v>
      </c>
      <c r="X27" s="866">
        <f t="shared" si="19"/>
        <v>63.099999999999994</v>
      </c>
      <c r="Y27" s="573"/>
      <c r="Z27" s="573"/>
      <c r="AA27" s="573"/>
      <c r="AB27" s="573"/>
    </row>
    <row r="28" spans="1:28" ht="30">
      <c r="A28" s="867" t="s">
        <v>2080</v>
      </c>
      <c r="B28" s="862">
        <f>'(Generacion)'!I35</f>
        <v>0.57368375000000005</v>
      </c>
      <c r="C28" s="862">
        <f>'(Generacion)'!I57</f>
        <v>-1.0330721249999999</v>
      </c>
      <c r="D28" s="862">
        <f>'(Capacidad)'!I35</f>
        <v>6.9180000000000001</v>
      </c>
      <c r="E28" s="862">
        <f>'(Capacidad)'!I57</f>
        <v>0</v>
      </c>
      <c r="F28" s="930">
        <f>B28/$B$34</f>
        <v>1.9359078095554425E-6</v>
      </c>
      <c r="G28" s="928">
        <f t="shared" si="16"/>
        <v>1.0742770327536633E-4</v>
      </c>
      <c r="H28" s="864">
        <f>B46</f>
        <v>98.22</v>
      </c>
      <c r="I28" s="926">
        <f>AVERAGE('(Costos de inversion)'!I9,'(Costos de inversion)'!C53,'(Costos de inversion)'!C49)</f>
        <v>1458.3333333333333</v>
      </c>
      <c r="J28" s="931">
        <f>1/25</f>
        <v>0.04</v>
      </c>
      <c r="K28" s="594"/>
      <c r="L28" s="573"/>
      <c r="M28" s="573"/>
      <c r="N28" s="573"/>
      <c r="O28" s="573"/>
      <c r="P28" s="573"/>
      <c r="Q28" s="879"/>
      <c r="R28" s="573"/>
      <c r="S28" s="573"/>
      <c r="T28" s="573"/>
      <c r="U28" s="573"/>
      <c r="V28" s="573"/>
      <c r="W28" s="573"/>
      <c r="X28" s="573"/>
      <c r="Y28" s="573"/>
      <c r="Z28" s="573"/>
      <c r="AA28" s="573"/>
      <c r="AB28" s="573"/>
    </row>
    <row r="29" spans="1:28" ht="15.75">
      <c r="A29" s="861" t="s">
        <v>1700</v>
      </c>
      <c r="B29" s="862">
        <f>'(Generacion)'!I36</f>
        <v>11799.869613499986</v>
      </c>
      <c r="C29" s="862">
        <f>'(Generacion)'!I58</f>
        <v>3030.2707989999835</v>
      </c>
      <c r="D29" s="862">
        <f>'(Capacidad)'!I36</f>
        <v>1400</v>
      </c>
      <c r="E29" s="862">
        <f>'(Capacidad)'!I58</f>
        <v>-210</v>
      </c>
      <c r="F29" s="930">
        <f t="shared" si="17"/>
        <v>3.9818906734783027E-2</v>
      </c>
      <c r="G29" s="928">
        <f t="shared" si="16"/>
        <v>2.1740211706492173E-2</v>
      </c>
      <c r="H29" s="864">
        <f t="shared" si="18"/>
        <v>78.765000000000001</v>
      </c>
      <c r="I29" s="926">
        <f>'(Costos de inversion)'!C46</f>
        <v>1402.4442947939144</v>
      </c>
      <c r="J29" s="931">
        <f>1/60</f>
        <v>1.6666666666666666E-2</v>
      </c>
      <c r="K29" s="594"/>
      <c r="L29" s="573"/>
      <c r="M29" s="573"/>
      <c r="N29" s="573"/>
      <c r="O29" s="573"/>
      <c r="P29" s="573"/>
      <c r="Q29" s="879"/>
      <c r="R29" s="573"/>
      <c r="S29" s="1363" t="s">
        <v>2145</v>
      </c>
      <c r="T29" s="1363"/>
      <c r="U29" s="1363"/>
      <c r="V29" s="1363"/>
      <c r="W29" s="1363"/>
      <c r="X29" s="1363"/>
      <c r="Y29" s="1363"/>
      <c r="Z29" s="573"/>
      <c r="AA29" s="573"/>
      <c r="AB29" s="573"/>
    </row>
    <row r="30" spans="1:28" ht="16.5" thickBot="1">
      <c r="A30" s="861" t="s">
        <v>1701</v>
      </c>
      <c r="B30" s="862">
        <f>'(Generacion)'!I37</f>
        <v>35890.707609000005</v>
      </c>
      <c r="C30" s="862">
        <f>'(Generacion)'!I59</f>
        <v>-2342.5995669999975</v>
      </c>
      <c r="D30" s="862">
        <f>'(Capacidad)'!I37</f>
        <v>5958.3600000000006</v>
      </c>
      <c r="E30" s="862">
        <f>'(Capacidad)'!I59</f>
        <v>0</v>
      </c>
      <c r="F30" s="930">
        <f t="shared" si="17"/>
        <v>0.12111394326705968</v>
      </c>
      <c r="G30" s="928">
        <f t="shared" si="16"/>
        <v>9.25257198739248E-2</v>
      </c>
      <c r="H30" s="864">
        <f t="shared" si="18"/>
        <v>35.568333333333335</v>
      </c>
      <c r="I30" s="926">
        <f>'(Costos de inversion)'!C53</f>
        <v>1375</v>
      </c>
      <c r="J30" s="931">
        <f>1/40</f>
        <v>2.5000000000000001E-2</v>
      </c>
      <c r="K30" s="594"/>
      <c r="L30" s="573"/>
      <c r="M30" s="573"/>
      <c r="N30" s="573"/>
      <c r="O30" s="573"/>
      <c r="P30" s="573"/>
      <c r="Q30" s="879"/>
      <c r="R30" s="573"/>
      <c r="S30" s="1363"/>
      <c r="T30" s="1363"/>
      <c r="U30" s="1363"/>
      <c r="V30" s="1363"/>
      <c r="W30" s="1363"/>
      <c r="X30" s="1363"/>
      <c r="Y30" s="1363"/>
      <c r="Z30" s="573"/>
      <c r="AA30" s="573"/>
      <c r="AB30" s="573"/>
    </row>
    <row r="31" spans="1:28" ht="16.5" thickBot="1">
      <c r="A31" s="861" t="s">
        <v>1702</v>
      </c>
      <c r="B31" s="862">
        <f>'(Generacion)'!I38</f>
        <v>153205.53724080071</v>
      </c>
      <c r="C31" s="862">
        <f>'(Generacion)'!I60</f>
        <v>8579.376394066785</v>
      </c>
      <c r="D31" s="862">
        <f>'(Capacidad)'!I38</f>
        <v>27613.996999999999</v>
      </c>
      <c r="E31" s="862">
        <f>'(Capacidad)'!I60</f>
        <v>1340.231749999999</v>
      </c>
      <c r="F31" s="930">
        <f t="shared" si="17"/>
        <v>0.51699528880084766</v>
      </c>
      <c r="G31" s="928">
        <f t="shared" si="16"/>
        <v>0.42881010060174268</v>
      </c>
      <c r="H31" s="864">
        <f t="shared" si="18"/>
        <v>48.245249999999999</v>
      </c>
      <c r="I31" s="926">
        <f>AVERAGE('(Costos de inversion)'!C47,'(Costos de inversion)'!C56)</f>
        <v>879.5</v>
      </c>
      <c r="J31" s="931">
        <f>1/30</f>
        <v>3.3333333333333333E-2</v>
      </c>
      <c r="K31" s="594"/>
      <c r="L31" s="573"/>
      <c r="M31" s="573"/>
      <c r="N31" s="573"/>
      <c r="O31" s="573"/>
      <c r="P31" s="573"/>
      <c r="Q31" s="879"/>
      <c r="R31" s="573"/>
      <c r="S31" s="573" t="s">
        <v>2146</v>
      </c>
      <c r="T31" s="858">
        <v>2013</v>
      </c>
      <c r="U31" s="933" t="s">
        <v>1643</v>
      </c>
      <c r="V31" s="573"/>
      <c r="W31" s="573"/>
      <c r="X31" s="573"/>
      <c r="Y31" s="573"/>
      <c r="Z31" s="573"/>
      <c r="AA31" s="573"/>
      <c r="AB31" s="573"/>
    </row>
    <row r="32" spans="1:28" ht="15.75">
      <c r="A32" s="861" t="s">
        <v>1703</v>
      </c>
      <c r="B32" s="862">
        <f>'(Generacion)'!I39</f>
        <v>2226.4822350999998</v>
      </c>
      <c r="C32" s="862">
        <f>'(Generacion)'!I61</f>
        <v>366.24609112999997</v>
      </c>
      <c r="D32" s="862">
        <f>'(Capacidad)'!I39</f>
        <v>1120.2669999999996</v>
      </c>
      <c r="E32" s="862">
        <f>'(Capacidad)'!I61</f>
        <v>-43.275000000000546</v>
      </c>
      <c r="F32" s="930">
        <f t="shared" si="17"/>
        <v>7.5133108559664562E-3</v>
      </c>
      <c r="G32" s="928">
        <f t="shared" si="16"/>
        <v>1.7396315534140613E-2</v>
      </c>
      <c r="H32" s="864">
        <f t="shared" si="18"/>
        <v>60.084999999999994</v>
      </c>
      <c r="I32" s="926">
        <f>'(Costos de inversion)'!C48</f>
        <v>2888.2529321373499</v>
      </c>
      <c r="J32" s="931">
        <f>1/25</f>
        <v>0.04</v>
      </c>
      <c r="K32" s="594"/>
      <c r="L32" s="573"/>
      <c r="M32" s="573"/>
      <c r="N32" s="573"/>
      <c r="O32" s="573"/>
      <c r="P32" s="573"/>
      <c r="Q32" s="879"/>
      <c r="R32" s="573"/>
      <c r="S32" s="573" t="s">
        <v>2056</v>
      </c>
      <c r="T32" s="573">
        <f>15773+8429</f>
        <v>24202</v>
      </c>
      <c r="U32" s="929">
        <f t="shared" ref="U32:U40" si="20">+T32/$T$40</f>
        <v>0.55875698388511796</v>
      </c>
      <c r="V32" s="573"/>
      <c r="W32" s="573"/>
      <c r="X32" s="573"/>
      <c r="Y32" s="573"/>
      <c r="Z32" s="573"/>
      <c r="AA32" s="573"/>
      <c r="AB32" s="573"/>
    </row>
    <row r="33" spans="1:28" ht="15.75">
      <c r="A33" s="861" t="s">
        <v>1704</v>
      </c>
      <c r="B33" s="862">
        <f>'(Generacion)'!I40</f>
        <v>51376.688963899986</v>
      </c>
      <c r="C33" s="862">
        <f>'(Generacion)'!I62</f>
        <v>-7096.1144600999978</v>
      </c>
      <c r="D33" s="862">
        <f>'(Capacidad)'!I40</f>
        <v>13068.87</v>
      </c>
      <c r="E33" s="862">
        <f>'(Capacidad)'!I62</f>
        <v>-36</v>
      </c>
      <c r="F33" s="930">
        <f t="shared" si="17"/>
        <v>0.17337171114628033</v>
      </c>
      <c r="G33" s="928">
        <f t="shared" si="16"/>
        <v>0.20294285754616026</v>
      </c>
      <c r="H33" s="864">
        <f t="shared" si="18"/>
        <v>33.186666666666667</v>
      </c>
      <c r="I33" s="926">
        <f>'(Costos de inversion)'!C54</f>
        <v>1613.5451651565259</v>
      </c>
      <c r="J33" s="931">
        <f>1/30</f>
        <v>3.3333333333333333E-2</v>
      </c>
      <c r="K33" s="594"/>
      <c r="L33" s="573"/>
      <c r="M33" s="573"/>
      <c r="N33" s="573"/>
      <c r="O33" s="573"/>
      <c r="P33" s="573"/>
      <c r="Q33" s="879"/>
      <c r="R33" s="573"/>
      <c r="S33" s="573" t="s">
        <v>2147</v>
      </c>
      <c r="T33" s="573">
        <v>4980</v>
      </c>
      <c r="U33" s="929">
        <f t="shared" si="20"/>
        <v>0.11497437318188115</v>
      </c>
      <c r="V33" s="573"/>
      <c r="W33" s="573"/>
      <c r="X33" s="573"/>
      <c r="Y33" s="573"/>
      <c r="Z33" s="573"/>
      <c r="AA33" s="573"/>
      <c r="AB33" s="573"/>
    </row>
    <row r="34" spans="1:28" ht="15.75">
      <c r="A34" s="869" t="s">
        <v>536</v>
      </c>
      <c r="B34" s="870">
        <f>SUM(B22:B33)</f>
        <v>296338.36237880535</v>
      </c>
      <c r="C34" s="870">
        <f>'(Generacion)'!I63</f>
        <v>1514.360947514564</v>
      </c>
      <c r="D34" s="870">
        <f>SUM(D22:D33)</f>
        <v>64396.796999999999</v>
      </c>
      <c r="E34" s="870">
        <f>SUM(E22:E33)</f>
        <v>1849.7633499999981</v>
      </c>
      <c r="F34" s="934">
        <f>SUM(F22:F33)</f>
        <v>1</v>
      </c>
      <c r="G34" s="934">
        <f t="shared" ref="G34" si="21">SUM(G22:G33)</f>
        <v>1</v>
      </c>
      <c r="H34" s="872">
        <f>AVERAGE(H22:H33)</f>
        <v>64.124187500000005</v>
      </c>
      <c r="I34" s="935">
        <f>AVERAGE(I22:I33)</f>
        <v>1716.1025406104907</v>
      </c>
      <c r="J34" s="936">
        <f>AVERAGE(J22:J33)</f>
        <v>3.2361111111111111E-2</v>
      </c>
      <c r="K34" s="937">
        <f>calculationStep8!L4</f>
        <v>2.9116560000000069E-2</v>
      </c>
      <c r="L34" s="573"/>
      <c r="M34" s="573"/>
      <c r="N34" s="573"/>
      <c r="O34" s="573"/>
      <c r="P34" s="573"/>
      <c r="Q34" s="872"/>
      <c r="R34" s="573"/>
      <c r="S34" s="573" t="s">
        <v>2082</v>
      </c>
      <c r="T34" s="573">
        <f>688+633</f>
        <v>1321</v>
      </c>
      <c r="U34" s="929">
        <f t="shared" si="20"/>
        <v>3.0498222283788151E-2</v>
      </c>
      <c r="V34" s="573"/>
      <c r="W34" s="573"/>
      <c r="X34" s="573"/>
      <c r="Y34" s="573"/>
      <c r="Z34" s="573"/>
      <c r="AA34" s="573"/>
      <c r="AB34" s="573"/>
    </row>
    <row r="35" spans="1:28" ht="15.75">
      <c r="A35" s="885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 t="s">
        <v>2081</v>
      </c>
      <c r="T35" s="573">
        <v>1408</v>
      </c>
      <c r="U35" s="929">
        <f t="shared" si="20"/>
        <v>3.2506810730941499E-2</v>
      </c>
      <c r="V35" s="573"/>
      <c r="W35" s="573"/>
      <c r="X35" s="573"/>
      <c r="Y35" s="573"/>
      <c r="Z35" s="573"/>
      <c r="AA35" s="573"/>
      <c r="AB35" s="573"/>
    </row>
    <row r="36" spans="1:28" ht="15.75">
      <c r="A36" s="887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 t="s">
        <v>2078</v>
      </c>
      <c r="T36" s="573">
        <v>1597</v>
      </c>
      <c r="U36" s="929">
        <f t="shared" si="20"/>
        <v>3.687029597820566E-2</v>
      </c>
      <c r="V36" s="573"/>
      <c r="W36" s="573"/>
      <c r="X36" s="573"/>
      <c r="Y36" s="573"/>
      <c r="Z36" s="573"/>
      <c r="AA36" s="573"/>
      <c r="AB36" s="573"/>
    </row>
    <row r="37" spans="1:28" ht="15.75">
      <c r="A37" s="573"/>
      <c r="B37" s="573"/>
      <c r="C37" s="573"/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 t="s">
        <v>2148</v>
      </c>
      <c r="T37" s="573">
        <v>695</v>
      </c>
      <c r="U37" s="929">
        <f t="shared" si="20"/>
        <v>1.6045620353696263E-2</v>
      </c>
      <c r="V37" s="573"/>
      <c r="W37" s="573"/>
      <c r="X37" s="573"/>
      <c r="Y37" s="573"/>
      <c r="Z37" s="573"/>
      <c r="AA37" s="573"/>
      <c r="AB37" s="573"/>
    </row>
    <row r="38" spans="1:28" ht="15.75">
      <c r="A38" s="854" t="s">
        <v>2088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 t="s">
        <v>2149</v>
      </c>
      <c r="T38" s="573">
        <v>2787</v>
      </c>
      <c r="U38" s="929">
        <f t="shared" si="20"/>
        <v>6.4344091979498544E-2</v>
      </c>
      <c r="V38" s="573"/>
      <c r="W38" s="573"/>
      <c r="X38" s="573"/>
      <c r="Y38" s="573"/>
      <c r="Z38" s="573"/>
      <c r="AA38" s="573"/>
      <c r="AB38" s="573"/>
    </row>
    <row r="39" spans="1:28" ht="23.25" customHeight="1">
      <c r="A39" s="877" t="s">
        <v>1463</v>
      </c>
      <c r="B39" s="877" t="s">
        <v>1983</v>
      </c>
      <c r="C39" s="877" t="s">
        <v>1984</v>
      </c>
      <c r="D39" s="877" t="s">
        <v>1985</v>
      </c>
      <c r="E39" s="877" t="s">
        <v>1986</v>
      </c>
      <c r="F39" s="877" t="s">
        <v>536</v>
      </c>
      <c r="G39" s="1349" t="s">
        <v>2090</v>
      </c>
      <c r="H39" s="1349"/>
      <c r="I39" s="1349"/>
      <c r="J39" s="1349"/>
      <c r="K39" s="898"/>
      <c r="L39" s="898"/>
      <c r="M39" s="898"/>
      <c r="N39" s="898"/>
      <c r="O39" s="898"/>
      <c r="P39" s="898"/>
      <c r="Q39" s="573"/>
      <c r="R39" s="573"/>
      <c r="S39" s="573" t="s">
        <v>2150</v>
      </c>
      <c r="T39" s="573">
        <f>3318+3006</f>
        <v>6324</v>
      </c>
      <c r="U39" s="929">
        <f t="shared" si="20"/>
        <v>0.14600360160687076</v>
      </c>
      <c r="V39" s="573"/>
      <c r="W39" s="573"/>
      <c r="X39" s="573"/>
      <c r="Y39" s="573"/>
      <c r="Z39" s="573"/>
      <c r="AA39" s="573"/>
      <c r="AB39" s="573"/>
    </row>
    <row r="40" spans="1:28" ht="15.75">
      <c r="A40" s="878" t="s">
        <v>1694</v>
      </c>
      <c r="B40" s="938">
        <f>+T11</f>
        <v>93.32</v>
      </c>
      <c r="C40" s="938">
        <f t="shared" ref="B40:E41" si="22">+U11</f>
        <v>7.2033333333333331</v>
      </c>
      <c r="D40" s="938">
        <f t="shared" si="22"/>
        <v>11.823333333333332</v>
      </c>
      <c r="E40" s="938">
        <f t="shared" si="22"/>
        <v>0</v>
      </c>
      <c r="F40" s="938">
        <f>SUM(B40:E40)</f>
        <v>112.34666666666666</v>
      </c>
      <c r="G40" s="939"/>
      <c r="H40" s="940"/>
      <c r="I40" s="941"/>
      <c r="J40" s="941"/>
      <c r="K40" s="879"/>
      <c r="L40" s="879"/>
      <c r="M40" s="879"/>
      <c r="N40" s="879"/>
      <c r="O40" s="879"/>
      <c r="P40" s="879"/>
      <c r="Q40" s="573"/>
      <c r="R40" s="573"/>
      <c r="S40" s="854" t="s">
        <v>2151</v>
      </c>
      <c r="T40" s="573">
        <f>SUM(T32:T39)</f>
        <v>43314</v>
      </c>
      <c r="U40" s="929">
        <f t="shared" si="20"/>
        <v>1</v>
      </c>
      <c r="V40" s="573"/>
      <c r="W40" s="573"/>
      <c r="X40" s="573"/>
      <c r="Y40" s="573"/>
      <c r="Z40" s="573"/>
      <c r="AA40" s="573"/>
      <c r="AB40" s="573"/>
    </row>
    <row r="41" spans="1:28">
      <c r="A41" s="878" t="s">
        <v>1695</v>
      </c>
      <c r="B41" s="938">
        <f t="shared" si="22"/>
        <v>61.8</v>
      </c>
      <c r="C41" s="938">
        <f t="shared" si="22"/>
        <v>0</v>
      </c>
      <c r="D41" s="938">
        <f t="shared" si="22"/>
        <v>7.6300000000000008</v>
      </c>
      <c r="E41" s="938">
        <f t="shared" si="22"/>
        <v>0</v>
      </c>
      <c r="F41" s="938">
        <f t="shared" ref="F41:F52" si="23">SUM(B41:E41)</f>
        <v>69.429999999999993</v>
      </c>
      <c r="G41" s="939"/>
      <c r="H41" s="940"/>
      <c r="I41" s="941"/>
      <c r="J41" s="941"/>
      <c r="K41" s="879"/>
      <c r="L41" s="879"/>
      <c r="M41" s="879"/>
      <c r="N41" s="879"/>
      <c r="O41" s="879"/>
      <c r="P41" s="879"/>
      <c r="Q41" s="573"/>
      <c r="R41" s="573"/>
      <c r="S41" s="573"/>
      <c r="T41" s="573"/>
      <c r="U41" s="573"/>
      <c r="V41" s="573"/>
      <c r="W41" s="573"/>
      <c r="X41" s="573"/>
      <c r="Y41" s="573"/>
      <c r="Z41" s="573"/>
      <c r="AA41" s="573"/>
      <c r="AB41" s="573"/>
    </row>
    <row r="42" spans="1:28" ht="15.75">
      <c r="A42" s="878" t="s">
        <v>1696</v>
      </c>
      <c r="B42" s="938">
        <f>+T10</f>
        <v>31.74</v>
      </c>
      <c r="C42" s="938">
        <f>+U10</f>
        <v>29.325000000000003</v>
      </c>
      <c r="D42" s="938">
        <f>+V10</f>
        <v>13.42</v>
      </c>
      <c r="E42" s="938">
        <f>+W10</f>
        <v>0.13500000000000001</v>
      </c>
      <c r="F42" s="938">
        <f t="shared" si="23"/>
        <v>74.62</v>
      </c>
      <c r="G42" s="939"/>
      <c r="H42" s="940"/>
      <c r="I42" s="941"/>
      <c r="J42" s="941"/>
      <c r="K42" s="879"/>
      <c r="L42" s="879"/>
      <c r="M42" s="879"/>
      <c r="N42" s="879"/>
      <c r="O42" s="879"/>
      <c r="P42" s="879"/>
      <c r="Q42" s="573"/>
      <c r="R42" s="573"/>
      <c r="S42" s="854" t="s">
        <v>2152</v>
      </c>
      <c r="T42" s="573">
        <f>T40</f>
        <v>43314</v>
      </c>
      <c r="U42" s="929">
        <f>+T42/$T$47</f>
        <v>0.46390626338788449</v>
      </c>
      <c r="V42" s="573"/>
      <c r="W42" s="573"/>
      <c r="X42" s="573"/>
      <c r="Y42" s="573"/>
      <c r="Z42" s="573"/>
      <c r="AA42" s="573"/>
      <c r="AB42" s="573"/>
    </row>
    <row r="43" spans="1:28" ht="15.75">
      <c r="A43" s="878" t="s">
        <v>612</v>
      </c>
      <c r="B43" s="938">
        <f>+T13</f>
        <v>134.63999999999999</v>
      </c>
      <c r="C43" s="938">
        <f>+U13</f>
        <v>0</v>
      </c>
      <c r="D43" s="938">
        <f>+V13</f>
        <v>10.84</v>
      </c>
      <c r="E43" s="938">
        <f>+W13</f>
        <v>0</v>
      </c>
      <c r="F43" s="938">
        <f t="shared" si="23"/>
        <v>145.47999999999999</v>
      </c>
      <c r="G43" s="939"/>
      <c r="H43" s="940"/>
      <c r="I43" s="941"/>
      <c r="J43" s="941"/>
      <c r="K43" s="879"/>
      <c r="L43" s="879"/>
      <c r="M43" s="879"/>
      <c r="N43" s="879"/>
      <c r="O43" s="879"/>
      <c r="P43" s="879"/>
      <c r="Q43" s="573"/>
      <c r="R43" s="573"/>
      <c r="S43" s="854" t="s">
        <v>2128</v>
      </c>
      <c r="T43" s="573">
        <v>14150</v>
      </c>
      <c r="U43" s="929">
        <f t="shared" ref="U43:U47" si="24">+T43/$T$47</f>
        <v>0.15155085254048498</v>
      </c>
      <c r="V43" s="573"/>
      <c r="W43" s="573"/>
      <c r="X43" s="573"/>
      <c r="Y43" s="573"/>
      <c r="Z43" s="573"/>
      <c r="AA43" s="573"/>
      <c r="AB43" s="573"/>
    </row>
    <row r="44" spans="1:28" ht="15.75">
      <c r="A44" s="878" t="s">
        <v>1697</v>
      </c>
      <c r="B44" s="942">
        <f>T14</f>
        <v>30.62</v>
      </c>
      <c r="C44" s="942">
        <f>U14</f>
        <v>44.62</v>
      </c>
      <c r="D44" s="942">
        <f>V14</f>
        <v>4.08</v>
      </c>
      <c r="E44" s="942">
        <f>W14</f>
        <v>0.01</v>
      </c>
      <c r="F44" s="938">
        <f>SUM(B44:E44)</f>
        <v>79.33</v>
      </c>
      <c r="G44" s="940"/>
      <c r="H44" s="940"/>
      <c r="I44" s="941"/>
      <c r="J44" s="941"/>
      <c r="K44" s="879"/>
      <c r="L44" s="879"/>
      <c r="M44" s="879"/>
      <c r="N44" s="879"/>
      <c r="O44" s="879"/>
      <c r="P44" s="879"/>
      <c r="Q44" s="573"/>
      <c r="R44" s="573"/>
      <c r="S44" s="854" t="s">
        <v>2153</v>
      </c>
      <c r="T44" s="573">
        <v>27524</v>
      </c>
      <c r="U44" s="929">
        <f t="shared" si="24"/>
        <v>0.29479050638334331</v>
      </c>
      <c r="V44" s="573"/>
      <c r="W44" s="573"/>
      <c r="X44" s="573"/>
      <c r="Y44" s="573"/>
      <c r="Z44" s="573"/>
      <c r="AA44" s="573"/>
      <c r="AB44" s="573"/>
    </row>
    <row r="45" spans="1:28" ht="33.75" customHeight="1">
      <c r="A45" s="939" t="s">
        <v>1698</v>
      </c>
      <c r="B45" s="938">
        <f>+AVERAGE(T25:T27)</f>
        <v>63.29999999999999</v>
      </c>
      <c r="C45" s="938">
        <f>+AVERAGE(U25:U27)</f>
        <v>55.676666666666669</v>
      </c>
      <c r="D45" s="938">
        <f>+AVERAGE(V25:V27)</f>
        <v>12.906666666666666</v>
      </c>
      <c r="E45" s="938">
        <f>+AVERAGE(W25:W27)</f>
        <v>0.06</v>
      </c>
      <c r="F45" s="938">
        <f>SUM(B45:E45)</f>
        <v>131.94333333333333</v>
      </c>
      <c r="G45" s="1350" t="s">
        <v>2093</v>
      </c>
      <c r="H45" s="1350"/>
      <c r="I45" s="1350"/>
      <c r="J45" s="1350"/>
      <c r="K45" s="879"/>
      <c r="L45" s="879"/>
      <c r="M45" s="879"/>
      <c r="N45" s="879"/>
      <c r="O45" s="879"/>
      <c r="P45" s="879"/>
      <c r="Q45" s="573"/>
      <c r="R45" s="573"/>
      <c r="S45" s="854" t="s">
        <v>2154</v>
      </c>
      <c r="T45" s="573">
        <v>7904</v>
      </c>
      <c r="U45" s="929">
        <f t="shared" si="24"/>
        <v>8.4654271270670892E-2</v>
      </c>
      <c r="V45" s="573"/>
      <c r="W45" s="573"/>
      <c r="X45" s="573"/>
      <c r="Y45" s="573"/>
      <c r="Z45" s="573"/>
      <c r="AA45" s="573"/>
      <c r="AB45" s="573"/>
    </row>
    <row r="46" spans="1:28" ht="30">
      <c r="A46" s="881" t="s">
        <v>1699</v>
      </c>
      <c r="B46" s="938">
        <f>+AVERAGE(T12:T13)</f>
        <v>98.22</v>
      </c>
      <c r="C46" s="938">
        <f>+AVERAGE(U12:U13)</f>
        <v>0</v>
      </c>
      <c r="D46" s="938">
        <f>+AVERAGE(V12:V13)</f>
        <v>9.2349999999999994</v>
      </c>
      <c r="E46" s="938">
        <f>+AVERAGE(W12:W13)</f>
        <v>0</v>
      </c>
      <c r="F46" s="938">
        <f t="shared" si="23"/>
        <v>107.455</v>
      </c>
      <c r="G46" s="1356" t="s">
        <v>2094</v>
      </c>
      <c r="H46" s="1356"/>
      <c r="I46" s="1356"/>
      <c r="J46" s="1356"/>
      <c r="K46" s="879"/>
      <c r="L46" s="879"/>
      <c r="M46" s="879"/>
      <c r="N46" s="879"/>
      <c r="O46" s="879"/>
      <c r="P46" s="879"/>
      <c r="Q46" s="573"/>
      <c r="R46" s="573"/>
      <c r="S46" s="854" t="s">
        <v>2155</v>
      </c>
      <c r="T46" s="573">
        <v>476</v>
      </c>
      <c r="U46" s="929">
        <f t="shared" si="24"/>
        <v>5.0981064176163137E-3</v>
      </c>
      <c r="V46" s="573"/>
      <c r="W46" s="573"/>
      <c r="X46" s="573"/>
      <c r="Y46" s="573"/>
      <c r="Z46" s="573"/>
      <c r="AA46" s="573"/>
      <c r="AB46" s="573"/>
    </row>
    <row r="47" spans="1:28" ht="15.75">
      <c r="A47" s="878" t="s">
        <v>1700</v>
      </c>
      <c r="B47" s="938">
        <f>+T9</f>
        <v>78.765000000000001</v>
      </c>
      <c r="C47" s="938">
        <f>+U9</f>
        <v>5.5500000000000007</v>
      </c>
      <c r="D47" s="938">
        <f>+V9</f>
        <v>14.684999999999999</v>
      </c>
      <c r="E47" s="938">
        <f>+W9</f>
        <v>0</v>
      </c>
      <c r="F47" s="938">
        <f t="shared" si="23"/>
        <v>99</v>
      </c>
      <c r="G47" s="939"/>
      <c r="H47" s="940"/>
      <c r="I47" s="941"/>
      <c r="J47" s="941"/>
      <c r="K47" s="879"/>
      <c r="L47" s="879"/>
      <c r="M47" s="879"/>
      <c r="N47" s="879"/>
      <c r="O47" s="879"/>
      <c r="P47" s="879"/>
      <c r="Q47" s="573"/>
      <c r="R47" s="573"/>
      <c r="S47" s="854" t="s">
        <v>1668</v>
      </c>
      <c r="T47" s="573">
        <f>T42+T43+T44+T45+T46</f>
        <v>93368</v>
      </c>
      <c r="U47" s="929">
        <f t="shared" si="24"/>
        <v>1</v>
      </c>
      <c r="V47" s="573"/>
      <c r="W47" s="573"/>
      <c r="X47" s="573"/>
      <c r="Y47" s="573"/>
      <c r="Z47" s="573"/>
      <c r="AA47" s="573"/>
      <c r="AB47" s="573"/>
    </row>
    <row r="48" spans="1:28">
      <c r="A48" s="878" t="s">
        <v>1701</v>
      </c>
      <c r="B48" s="938">
        <f>AVERAGE(+T8,T20,T21)</f>
        <v>35.568333333333335</v>
      </c>
      <c r="C48" s="938">
        <f>AVERAGE(+U8,U20,U21)</f>
        <v>31.455555555555559</v>
      </c>
      <c r="D48" s="938">
        <f>AVERAGE(+V8,V20,V21)</f>
        <v>10.236111111111111</v>
      </c>
      <c r="E48" s="938">
        <f>AVERAGE(+W8,W20,W21)</f>
        <v>6.3333333333333339E-2</v>
      </c>
      <c r="F48" s="938">
        <f t="shared" si="23"/>
        <v>77.323333333333338</v>
      </c>
      <c r="G48" s="1356" t="s">
        <v>2095</v>
      </c>
      <c r="H48" s="1356"/>
      <c r="I48" s="1356"/>
      <c r="J48" s="1356"/>
      <c r="K48" s="879"/>
      <c r="L48" s="879"/>
      <c r="M48" s="879"/>
      <c r="N48" s="879"/>
      <c r="O48" s="879"/>
      <c r="P48" s="879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</row>
    <row r="49" spans="1:28">
      <c r="A49" s="878" t="s">
        <v>1702</v>
      </c>
      <c r="B49" s="938">
        <f>AVERAGE(+T5,T6,T19)</f>
        <v>48.245249999999999</v>
      </c>
      <c r="C49" s="938">
        <f>AVERAGE(+U5,U6,U19)</f>
        <v>38.043833333333332</v>
      </c>
      <c r="D49" s="938">
        <f>AVERAGE(+V5,V6,V19)</f>
        <v>11.863416666666666</v>
      </c>
      <c r="E49" s="938">
        <f>AVERAGE(+W5,W6,W19)</f>
        <v>3.4666666666666672E-2</v>
      </c>
      <c r="F49" s="938">
        <f t="shared" si="23"/>
        <v>98.18716666666667</v>
      </c>
      <c r="G49" s="1356" t="s">
        <v>2095</v>
      </c>
      <c r="H49" s="1356"/>
      <c r="I49" s="1356"/>
      <c r="J49" s="1356"/>
      <c r="K49" s="879"/>
      <c r="L49" s="879"/>
      <c r="M49" s="879"/>
      <c r="N49" s="879"/>
      <c r="O49" s="879"/>
      <c r="P49" s="879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</row>
    <row r="50" spans="1:28">
      <c r="A50" s="878" t="s">
        <v>1703</v>
      </c>
      <c r="B50" s="938">
        <f>+T7</f>
        <v>60.084999999999994</v>
      </c>
      <c r="C50" s="938">
        <f>+U7</f>
        <v>79.325000000000003</v>
      </c>
      <c r="D50" s="938">
        <f>+V7</f>
        <v>13.095000000000001</v>
      </c>
      <c r="E50" s="938">
        <f>+W7</f>
        <v>0.125</v>
      </c>
      <c r="F50" s="938">
        <f t="shared" si="23"/>
        <v>152.63</v>
      </c>
      <c r="G50" s="939"/>
      <c r="H50" s="940"/>
      <c r="I50" s="941"/>
      <c r="J50" s="941"/>
      <c r="K50" s="879"/>
      <c r="L50" s="879"/>
      <c r="M50" s="879"/>
      <c r="N50" s="879"/>
      <c r="O50" s="879"/>
      <c r="P50" s="879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</row>
    <row r="51" spans="1:28">
      <c r="A51" s="878" t="s">
        <v>1704</v>
      </c>
      <c r="B51" s="938">
        <f>+T4</f>
        <v>33.186666666666667</v>
      </c>
      <c r="C51" s="938">
        <f>+U4</f>
        <v>80.116666666666674</v>
      </c>
      <c r="D51" s="938">
        <f>+V4</f>
        <v>9.1833333333333336</v>
      </c>
      <c r="E51" s="938">
        <f>+W4</f>
        <v>3.4066666666666663</v>
      </c>
      <c r="F51" s="938">
        <f t="shared" si="23"/>
        <v>125.89333333333335</v>
      </c>
      <c r="G51" s="939"/>
      <c r="H51" s="940"/>
      <c r="I51" s="941"/>
      <c r="J51" s="941"/>
      <c r="K51" s="879"/>
      <c r="L51" s="879"/>
      <c r="M51" s="879"/>
      <c r="N51" s="879"/>
      <c r="O51" s="879"/>
      <c r="P51" s="879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</row>
    <row r="52" spans="1:28">
      <c r="A52" s="882" t="s">
        <v>2096</v>
      </c>
      <c r="B52" s="943">
        <f>AVERAGE(B40:B51)</f>
        <v>64.124187500000005</v>
      </c>
      <c r="C52" s="943">
        <f t="shared" ref="C52:E52" si="25">AVERAGE(C40:C51)</f>
        <v>30.94300462962963</v>
      </c>
      <c r="D52" s="943">
        <f t="shared" si="25"/>
        <v>10.749821759259261</v>
      </c>
      <c r="E52" s="943">
        <f t="shared" si="25"/>
        <v>0.31955555555555554</v>
      </c>
      <c r="F52" s="944">
        <f t="shared" si="23"/>
        <v>106.13656944444445</v>
      </c>
      <c r="G52" s="945"/>
      <c r="H52" s="940"/>
      <c r="I52" s="946"/>
      <c r="J52" s="946"/>
      <c r="K52" s="872"/>
      <c r="L52" s="872"/>
      <c r="M52" s="872"/>
      <c r="N52" s="872"/>
      <c r="O52" s="573"/>
      <c r="P52" s="573"/>
      <c r="Q52" s="573"/>
      <c r="R52" s="573"/>
      <c r="S52" s="573"/>
      <c r="T52" s="573"/>
      <c r="U52" s="573"/>
      <c r="V52" s="573"/>
      <c r="W52" s="573"/>
      <c r="X52" s="573"/>
      <c r="Y52" s="573"/>
      <c r="Z52" s="573"/>
    </row>
    <row r="53" spans="1:28">
      <c r="A53" s="594"/>
      <c r="B53" s="594"/>
      <c r="C53" s="594"/>
      <c r="D53" s="594"/>
      <c r="E53" s="594"/>
      <c r="F53" s="594"/>
      <c r="G53" s="594"/>
      <c r="H53" s="594"/>
      <c r="I53" s="594"/>
      <c r="J53" s="594"/>
      <c r="K53" s="573"/>
      <c r="L53" s="573"/>
      <c r="M53" s="573"/>
      <c r="N53" s="573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</row>
    <row r="54" spans="1:28">
      <c r="A54" s="573"/>
      <c r="B54" s="573"/>
      <c r="C54" s="573"/>
      <c r="D54" s="573"/>
      <c r="E54" s="573"/>
      <c r="F54" s="573"/>
      <c r="G54" s="573"/>
      <c r="H54" s="573"/>
      <c r="I54" s="573"/>
      <c r="J54" s="573"/>
    </row>
  </sheetData>
  <mergeCells count="9">
    <mergeCell ref="G49:J49"/>
    <mergeCell ref="B2:C2"/>
    <mergeCell ref="E2:G2"/>
    <mergeCell ref="H2:K2"/>
    <mergeCell ref="S29:Y30"/>
    <mergeCell ref="G39:J39"/>
    <mergeCell ref="G45:J45"/>
    <mergeCell ref="G46:J46"/>
    <mergeCell ref="G48:J48"/>
  </mergeCell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68"/>
  <sheetViews>
    <sheetView workbookViewId="0">
      <pane xSplit="1" topLeftCell="B1" activePane="topRight" state="frozen"/>
      <selection pane="topRight" activeCell="F4" sqref="F4"/>
    </sheetView>
  </sheetViews>
  <sheetFormatPr baseColWidth="10" defaultColWidth="11" defaultRowHeight="15"/>
  <cols>
    <col min="1" max="1" width="65.125" style="572" customWidth="1"/>
    <col min="2" max="2" width="14.625" style="572" customWidth="1"/>
    <col min="3" max="3" width="14.125" style="572" customWidth="1"/>
    <col min="4" max="4" width="12.625" style="572" customWidth="1"/>
    <col min="5" max="5" width="14.125" style="572" customWidth="1"/>
    <col min="6" max="6" width="13.625" style="572" customWidth="1"/>
    <col min="7" max="7" width="9.375" style="572" customWidth="1"/>
    <col min="8" max="8" width="9.375" style="612" customWidth="1"/>
    <col min="9" max="9" width="13.125" style="612" customWidth="1"/>
    <col min="10" max="10" width="22.875" style="612" customWidth="1"/>
    <col min="11" max="15" width="13.125" style="612" customWidth="1"/>
    <col min="16" max="16" width="11" style="572"/>
    <col min="17" max="17" width="24.625" style="572" customWidth="1"/>
    <col min="18" max="18" width="11" style="572"/>
    <col min="19" max="19" width="25.875" style="572" customWidth="1"/>
    <col min="20" max="20" width="10.625" style="572" customWidth="1"/>
    <col min="21" max="22" width="11" style="572"/>
    <col min="23" max="23" width="12" style="572" customWidth="1"/>
    <col min="24" max="24" width="11.875" style="572" bestFit="1" customWidth="1"/>
    <col min="25" max="28" width="11" style="572"/>
    <col min="29" max="42" width="10.5" style="572" customWidth="1"/>
    <col min="43" max="16384" width="11" style="572"/>
  </cols>
  <sheetData>
    <row r="1" spans="1:42" ht="23.25">
      <c r="A1" s="853" t="s">
        <v>2119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C1" s="1111">
        <v>0.1</v>
      </c>
      <c r="AD1" s="1112" t="s">
        <v>2351</v>
      </c>
      <c r="AE1" s="1112"/>
      <c r="AF1" s="1112"/>
      <c r="AG1" s="573"/>
      <c r="AH1" s="573"/>
    </row>
    <row r="2" spans="1:42" ht="30.75" customHeight="1">
      <c r="A2" s="573"/>
      <c r="B2" s="1137"/>
      <c r="C2" s="1137"/>
      <c r="D2" s="594"/>
      <c r="E2" s="573"/>
      <c r="F2" s="573"/>
      <c r="G2" s="573"/>
      <c r="H2" s="573"/>
      <c r="I2" s="573"/>
      <c r="J2" s="573"/>
      <c r="K2" s="573"/>
      <c r="L2" s="573"/>
      <c r="M2" s="573"/>
      <c r="N2" s="573"/>
      <c r="O2" s="1144"/>
      <c r="P2" s="612"/>
      <c r="Q2" s="573"/>
      <c r="S2" s="854" t="s">
        <v>2262</v>
      </c>
      <c r="T2" s="573"/>
      <c r="U2" s="573"/>
      <c r="V2" s="573"/>
      <c r="W2" s="573"/>
      <c r="X2" s="1118">
        <f>W4*(1-AA4/100)</f>
        <v>161.98783333333333</v>
      </c>
      <c r="Y2" s="573"/>
      <c r="Z2" s="573"/>
      <c r="AA2" s="573"/>
      <c r="AB2" s="573"/>
      <c r="AE2" s="1117">
        <f t="array" ref="AE2:AP2">TRANSPOSE(V4:V15)</f>
        <v>60</v>
      </c>
      <c r="AF2" s="1117">
        <v>25</v>
      </c>
      <c r="AG2" s="1117">
        <v>30</v>
      </c>
      <c r="AH2" s="1117">
        <v>30</v>
      </c>
      <c r="AI2" s="1117">
        <v>29</v>
      </c>
      <c r="AJ2" s="1117">
        <v>28</v>
      </c>
      <c r="AK2" s="1117">
        <v>28</v>
      </c>
      <c r="AL2" s="1117">
        <v>60</v>
      </c>
      <c r="AM2" s="1117">
        <v>40</v>
      </c>
      <c r="AN2" s="1117">
        <v>30</v>
      </c>
      <c r="AO2" s="1117">
        <v>25</v>
      </c>
      <c r="AP2" s="1117">
        <v>30</v>
      </c>
    </row>
    <row r="3" spans="1:42" ht="56.25">
      <c r="A3" s="855" t="s">
        <v>1463</v>
      </c>
      <c r="B3" s="1132" t="s">
        <v>2367</v>
      </c>
      <c r="C3" s="1132" t="s">
        <v>2368</v>
      </c>
      <c r="D3" s="855" t="s">
        <v>2365</v>
      </c>
      <c r="E3" s="855" t="s">
        <v>2372</v>
      </c>
      <c r="F3" s="1132" t="s">
        <v>2366</v>
      </c>
      <c r="G3" s="1132" t="s">
        <v>2369</v>
      </c>
      <c r="H3" s="1132" t="s">
        <v>2370</v>
      </c>
      <c r="I3" s="1139" t="s">
        <v>2371</v>
      </c>
      <c r="J3" s="573"/>
      <c r="K3" s="573"/>
      <c r="L3" s="573"/>
      <c r="M3" s="573"/>
      <c r="N3" s="573"/>
      <c r="O3" s="856"/>
      <c r="P3" s="856"/>
      <c r="Q3" s="856"/>
      <c r="R3" s="573"/>
      <c r="S3" s="1058"/>
      <c r="T3" s="1059" t="s">
        <v>2263</v>
      </c>
      <c r="U3" s="1059" t="s">
        <v>2264</v>
      </c>
      <c r="V3" s="1059" t="s">
        <v>2265</v>
      </c>
      <c r="W3" s="982" t="s">
        <v>2355</v>
      </c>
      <c r="X3" s="982" t="s">
        <v>2268</v>
      </c>
      <c r="Y3" s="982" t="s">
        <v>2354</v>
      </c>
      <c r="Z3" s="982" t="s">
        <v>2353</v>
      </c>
      <c r="AA3" s="982" t="s">
        <v>2269</v>
      </c>
      <c r="AB3" s="982"/>
      <c r="AC3" s="1109" t="s">
        <v>2049</v>
      </c>
      <c r="AD3" s="123" t="s">
        <v>2352</v>
      </c>
      <c r="AE3" s="1055" t="s">
        <v>1694</v>
      </c>
      <c r="AF3" s="1055" t="s">
        <v>1695</v>
      </c>
      <c r="AG3" s="1055" t="s">
        <v>1696</v>
      </c>
      <c r="AH3" s="1055" t="s">
        <v>612</v>
      </c>
      <c r="AI3" s="1055" t="s">
        <v>1697</v>
      </c>
      <c r="AJ3" s="1055" t="s">
        <v>1698</v>
      </c>
      <c r="AK3" s="1057" t="s">
        <v>2266</v>
      </c>
      <c r="AL3" s="1055" t="s">
        <v>1700</v>
      </c>
      <c r="AM3" s="1055" t="s">
        <v>1701</v>
      </c>
      <c r="AN3" s="1055" t="s">
        <v>1702</v>
      </c>
      <c r="AO3" s="1055" t="s">
        <v>1703</v>
      </c>
      <c r="AP3" s="1055" t="s">
        <v>1704</v>
      </c>
    </row>
    <row r="4" spans="1:42" ht="15.75" customHeight="1">
      <c r="A4" s="861" t="s">
        <v>1694</v>
      </c>
      <c r="B4" s="862">
        <f>K46</f>
        <v>520417.88041617873</v>
      </c>
      <c r="C4" s="863">
        <f>B4/$B$16</f>
        <v>0.35138130775079585</v>
      </c>
      <c r="D4" s="862">
        <f>B4*(G22+$H$34)/(1+$H$34)</f>
        <v>23152.294605462543</v>
      </c>
      <c r="E4" s="863">
        <f t="shared" ref="E4:E16" si="0">D4/$D$16</f>
        <v>0.29389872077725671</v>
      </c>
      <c r="F4" s="862">
        <f>$D$17*E4</f>
        <v>10768.830903716975</v>
      </c>
      <c r="G4" s="1138">
        <f>(F4*(1 +$H$34)/B4)-$H$34</f>
        <v>-7.8213996454167267E-3</v>
      </c>
      <c r="H4" s="1118">
        <f t="shared" ref="H4:H15" si="1">1/G4</f>
        <v>-127.85435412266543</v>
      </c>
      <c r="I4" s="1140">
        <f>F4*(1+$H$34)/($H$34+G4)-B4</f>
        <v>0</v>
      </c>
      <c r="J4" s="573"/>
      <c r="K4" s="573"/>
      <c r="L4" s="573"/>
      <c r="M4" s="573"/>
      <c r="N4" s="573"/>
      <c r="O4" s="862"/>
      <c r="P4" s="863"/>
      <c r="Q4" s="930"/>
      <c r="R4" s="573"/>
      <c r="S4" s="1055" t="s">
        <v>1694</v>
      </c>
      <c r="T4" s="1060">
        <f>AVERAGE('(Costos de inversion)'!T16:T17)</f>
        <v>3645.5947155910644</v>
      </c>
      <c r="U4" s="1060">
        <f>AVERAGE('(Costos de inversion)'!AD35:AD37)</f>
        <v>1835.6666666666667</v>
      </c>
      <c r="V4" s="1062">
        <f>AVERAGE('(Costos de inversion)'!U16:U17)</f>
        <v>60</v>
      </c>
      <c r="W4" s="1060">
        <f>AVERAGE('(Costos de inversion)'!Z$35:Z$37)</f>
        <v>163.9</v>
      </c>
      <c r="X4" s="1060">
        <f>AVERAGE('(Costos de inversion)'!AA$35:AA$37)</f>
        <v>162.70000000000002</v>
      </c>
      <c r="Y4" s="1062">
        <f>'(caracteristicas tecnologicas)'!AP13/100</f>
        <v>0.40006173617680135</v>
      </c>
      <c r="Z4" s="1062">
        <f>AVERAGE('(caracteristicas tecnologicas)'!J36:J37)</f>
        <v>0.3</v>
      </c>
      <c r="AA4" s="1062">
        <f>AVERAGE('(caracteristicas tecnologicas)'!K35:K37)</f>
        <v>1.1666666666666667</v>
      </c>
      <c r="AB4" s="1062"/>
      <c r="AC4" s="1110">
        <v>0</v>
      </c>
      <c r="AD4" s="123">
        <f t="shared" ref="AD4:AD35" si="2">1/(1+$AC$1)^AC4</f>
        <v>1</v>
      </c>
      <c r="AE4" s="1118">
        <f t="array" ref="AE4:AP4">TRANSPOSE(D46:D57)</f>
        <v>427575.60000000003</v>
      </c>
      <c r="AF4" s="1118">
        <v>6570</v>
      </c>
      <c r="AG4" s="1118">
        <v>186150</v>
      </c>
      <c r="AH4" s="1118">
        <v>104944.8</v>
      </c>
      <c r="AI4" s="1118">
        <v>2983848.72</v>
      </c>
      <c r="AJ4" s="1118">
        <v>135086.427</v>
      </c>
      <c r="AK4" s="1118">
        <v>135086.427</v>
      </c>
      <c r="AL4" s="1118">
        <v>9689436</v>
      </c>
      <c r="AM4" s="1118">
        <v>3883833.6</v>
      </c>
      <c r="AN4" s="1118">
        <v>1671602.6666666665</v>
      </c>
      <c r="AO4" s="1118">
        <v>135112.04999999999</v>
      </c>
      <c r="AP4" s="1118">
        <v>1114393.6666666665</v>
      </c>
    </row>
    <row r="5" spans="1:42" ht="15.75" customHeight="1">
      <c r="A5" s="861" t="s">
        <v>1695</v>
      </c>
      <c r="B5" s="862">
        <f t="shared" ref="B5:B15" si="3">K47</f>
        <v>24081.534743163778</v>
      </c>
      <c r="C5" s="863">
        <f t="shared" ref="C5:C16" si="4">B5/$B$16</f>
        <v>1.6259628058767319E-2</v>
      </c>
      <c r="D5" s="862">
        <f t="shared" ref="D5:D15" si="5">B5*(G23+$H$34)/(1+$H$34)</f>
        <v>1617.3414224021094</v>
      </c>
      <c r="E5" s="863">
        <f t="shared" si="0"/>
        <v>2.053077602908087E-2</v>
      </c>
      <c r="F5" s="862">
        <f t="shared" ref="F5:F15" si="6">$D$17*E5</f>
        <v>752.27430318358483</v>
      </c>
      <c r="G5" s="1138">
        <f t="shared" ref="G5:G15" si="7">(F5*(1 +$H$34)/B5)-$H$34</f>
        <v>3.0316378339631522E-3</v>
      </c>
      <c r="H5" s="1118">
        <f t="shared" si="1"/>
        <v>329.85470388220335</v>
      </c>
      <c r="I5" s="1140">
        <f t="shared" ref="I5:I15" si="8">F5*(1+$H$34)/($H$34+G5)-B5</f>
        <v>0</v>
      </c>
      <c r="J5" s="573"/>
      <c r="K5" s="573"/>
      <c r="L5" s="573"/>
      <c r="M5" s="573"/>
      <c r="N5" s="573"/>
      <c r="O5" s="862"/>
      <c r="P5" s="863"/>
      <c r="Q5" s="930"/>
      <c r="R5" s="573"/>
      <c r="S5" s="1055" t="s">
        <v>1695</v>
      </c>
      <c r="T5" s="1060">
        <f>'(Costos de inversion)'!T14</f>
        <v>1568.8575000000012</v>
      </c>
      <c r="U5" s="1060">
        <f>AVERAGE('(Costos de inversion)'!AD38:AD39)</f>
        <v>2016</v>
      </c>
      <c r="V5" s="1062">
        <f>'(Costos de inversion)'!U14</f>
        <v>25</v>
      </c>
      <c r="W5" s="1060">
        <f>AVERAGE('(Costos de inversion)'!Z38:Z39)</f>
        <v>2</v>
      </c>
      <c r="X5" s="1060">
        <f>AVERAGE('(Costos de inversion)'!AA38:AA39)</f>
        <v>2</v>
      </c>
      <c r="Y5" s="1062">
        <f>'(caracteristicas tecnologicas)'!AP14/100</f>
        <v>0.27336397540165414</v>
      </c>
      <c r="Z5" s="1062">
        <f>AVERAGE('(caracteristicas tecnologicas)'!J38:J39)</f>
        <v>0.375</v>
      </c>
      <c r="AA5" s="1062">
        <f>AVERAGE('(caracteristicas tecnologicas)'!K38:K39)</f>
        <v>0.1</v>
      </c>
      <c r="AB5" s="1062"/>
      <c r="AC5" s="1110">
        <v>1</v>
      </c>
      <c r="AD5" s="1119">
        <f t="shared" si="2"/>
        <v>0.90909090909090906</v>
      </c>
      <c r="AE5" s="1118">
        <f t="shared" ref="AE5:AP14" si="9">IF($AC5&lt;=AE$2,AE$4*$AD5,0)</f>
        <v>388705.09090909094</v>
      </c>
      <c r="AF5" s="1118">
        <f t="shared" si="9"/>
        <v>5972.727272727273</v>
      </c>
      <c r="AG5" s="1118">
        <f t="shared" si="9"/>
        <v>169227.27272727274</v>
      </c>
      <c r="AH5" s="1118">
        <f t="shared" si="9"/>
        <v>95404.363636363632</v>
      </c>
      <c r="AI5" s="1118">
        <f t="shared" si="9"/>
        <v>2712589.7454545456</v>
      </c>
      <c r="AJ5" s="1118">
        <f t="shared" si="9"/>
        <v>122805.84272727271</v>
      </c>
      <c r="AK5" s="1118">
        <f t="shared" si="9"/>
        <v>122805.84272727271</v>
      </c>
      <c r="AL5" s="1118">
        <f t="shared" si="9"/>
        <v>8808578.1818181816</v>
      </c>
      <c r="AM5" s="1118">
        <f t="shared" si="9"/>
        <v>3530757.8181818184</v>
      </c>
      <c r="AN5" s="1118">
        <f t="shared" si="9"/>
        <v>1519638.7878787876</v>
      </c>
      <c r="AO5" s="1118">
        <f t="shared" si="9"/>
        <v>122829.13636363635</v>
      </c>
      <c r="AP5" s="1118">
        <f t="shared" si="9"/>
        <v>1013085.1515151514</v>
      </c>
    </row>
    <row r="6" spans="1:42" ht="15.75" customHeight="1">
      <c r="A6" s="861" t="s">
        <v>1696</v>
      </c>
      <c r="B6" s="862">
        <f t="shared" si="3"/>
        <v>22629.377048177172</v>
      </c>
      <c r="C6" s="863">
        <f t="shared" si="4"/>
        <v>1.5279144702744427E-2</v>
      </c>
      <c r="D6" s="862">
        <f t="shared" si="5"/>
        <v>1373.2187759746548</v>
      </c>
      <c r="E6" s="863">
        <f t="shared" si="0"/>
        <v>1.7431846323821356E-2</v>
      </c>
      <c r="F6" s="862">
        <f t="shared" si="6"/>
        <v>638.72549327318916</v>
      </c>
      <c r="G6" s="1138">
        <f t="shared" si="7"/>
        <v>-6.923001728824027E-5</v>
      </c>
      <c r="H6" s="1118">
        <f t="shared" si="1"/>
        <v>-14444.601332923034</v>
      </c>
      <c r="I6" s="1140">
        <f t="shared" si="8"/>
        <v>0</v>
      </c>
      <c r="J6" s="573"/>
      <c r="K6" s="573"/>
      <c r="L6" s="573"/>
      <c r="M6" s="573"/>
      <c r="N6" s="573"/>
      <c r="O6" s="862"/>
      <c r="P6" s="863"/>
      <c r="Q6" s="930"/>
      <c r="R6" s="573"/>
      <c r="S6" s="1055" t="s">
        <v>1696</v>
      </c>
      <c r="T6" s="1060">
        <f>'(Costos de inversion)'!T15</f>
        <v>2117.766172650508</v>
      </c>
      <c r="U6" s="1060">
        <f>AVERAGE('(Costos de inversion)'!AD33:AD34)</f>
        <v>2284</v>
      </c>
      <c r="V6" s="1062">
        <f>'(Costos de inversion)'!U15</f>
        <v>30</v>
      </c>
      <c r="W6" s="1060">
        <f>AVERAGE('(Costos de inversion)'!Z33:Z34)</f>
        <v>26.8</v>
      </c>
      <c r="X6" s="1060">
        <f>AVERAGE('(Costos de inversion)'!AA33:AA34)</f>
        <v>25</v>
      </c>
      <c r="Y6" s="1062">
        <f>'(caracteristicas tecnologicas)'!AP15/100</f>
        <v>0.72746633407194683</v>
      </c>
      <c r="Z6" s="1062">
        <f>AVERAGE('(caracteristicas tecnologicas)'!J33:J34)</f>
        <v>0.85</v>
      </c>
      <c r="AA6" s="1062">
        <f>AVERAGE('(caracteristicas tecnologicas)'!K33:K34)</f>
        <v>6.6999999999999993</v>
      </c>
      <c r="AB6" s="1062"/>
      <c r="AC6" s="1110">
        <v>2</v>
      </c>
      <c r="AD6" s="1119">
        <f t="shared" si="2"/>
        <v>0.82644628099173545</v>
      </c>
      <c r="AE6" s="1118">
        <f t="shared" si="9"/>
        <v>353368.26446280989</v>
      </c>
      <c r="AF6" s="1118">
        <f t="shared" si="9"/>
        <v>5429.7520661157023</v>
      </c>
      <c r="AG6" s="1118">
        <f t="shared" si="9"/>
        <v>153842.97520661156</v>
      </c>
      <c r="AH6" s="1118">
        <f t="shared" si="9"/>
        <v>86731.239669421484</v>
      </c>
      <c r="AI6" s="1118">
        <f t="shared" si="9"/>
        <v>2465990.6776859504</v>
      </c>
      <c r="AJ6" s="1118">
        <f t="shared" si="9"/>
        <v>111641.67520661156</v>
      </c>
      <c r="AK6" s="1118">
        <f t="shared" si="9"/>
        <v>111641.67520661156</v>
      </c>
      <c r="AL6" s="1118">
        <f t="shared" si="9"/>
        <v>8007798.3471074374</v>
      </c>
      <c r="AM6" s="1118">
        <f t="shared" si="9"/>
        <v>3209779.8347107437</v>
      </c>
      <c r="AN6" s="1118">
        <f t="shared" si="9"/>
        <v>1381489.8071625342</v>
      </c>
      <c r="AO6" s="1118">
        <f t="shared" si="9"/>
        <v>111662.8512396694</v>
      </c>
      <c r="AP6" s="1118">
        <f t="shared" si="9"/>
        <v>920986.50137741026</v>
      </c>
    </row>
    <row r="7" spans="1:42" ht="15.75" customHeight="1">
      <c r="A7" s="861" t="s">
        <v>612</v>
      </c>
      <c r="B7" s="862">
        <f t="shared" si="3"/>
        <v>154.74718059201774</v>
      </c>
      <c r="C7" s="863">
        <f t="shared" si="4"/>
        <v>1.0448385563479835E-4</v>
      </c>
      <c r="D7" s="862">
        <f t="shared" si="5"/>
        <v>9.3905251331351511</v>
      </c>
      <c r="E7" s="863">
        <f t="shared" si="0"/>
        <v>1.1920474281646096E-4</v>
      </c>
      <c r="F7" s="862">
        <f t="shared" si="6"/>
        <v>4.3678166237560481</v>
      </c>
      <c r="G7" s="1138">
        <f t="shared" si="7"/>
        <v>-6.9230017288243739E-5</v>
      </c>
      <c r="H7" s="1118">
        <f t="shared" si="1"/>
        <v>-14444.60133292231</v>
      </c>
      <c r="I7" s="1140">
        <f t="shared" si="8"/>
        <v>0</v>
      </c>
      <c r="J7" s="573"/>
      <c r="K7" s="573"/>
      <c r="L7" s="573"/>
      <c r="M7" s="573"/>
      <c r="N7" s="573"/>
      <c r="O7" s="862"/>
      <c r="P7" s="863"/>
      <c r="Q7" s="930"/>
      <c r="R7" s="573"/>
      <c r="S7" s="1055" t="s">
        <v>612</v>
      </c>
      <c r="T7" s="1060">
        <f>'(Costos de inversion)'!T20</f>
        <v>1135.575000000001</v>
      </c>
      <c r="U7" s="1060">
        <f>'(Costos de inversion)'!AD40</f>
        <v>2353</v>
      </c>
      <c r="V7" s="1062">
        <f>'(Costos de inversion)'!U20</f>
        <v>30</v>
      </c>
      <c r="W7" s="1060">
        <f>'(Costos de inversion)'!Z40</f>
        <v>60</v>
      </c>
      <c r="X7" s="1060">
        <f>'(Costos de inversion)'!AA40</f>
        <v>59.9</v>
      </c>
      <c r="Y7" s="1062">
        <f>'(caracteristicas tecnologicas)'!AP16/100</f>
        <v>0.16040798562381758</v>
      </c>
      <c r="Z7" s="1062">
        <f>'(caracteristicas tecnologicas)'!J40</f>
        <v>0.2</v>
      </c>
      <c r="AA7" s="1062">
        <f>'(caracteristicas tecnologicas)'!K40</f>
        <v>0.1</v>
      </c>
      <c r="AB7" s="1062"/>
      <c r="AC7" s="1110">
        <v>3</v>
      </c>
      <c r="AD7" s="1119">
        <f t="shared" si="2"/>
        <v>0.75131480090157754</v>
      </c>
      <c r="AE7" s="1118">
        <f t="shared" si="9"/>
        <v>321243.87678437261</v>
      </c>
      <c r="AF7" s="1118">
        <f t="shared" si="9"/>
        <v>4936.1382419233641</v>
      </c>
      <c r="AG7" s="1118">
        <f t="shared" si="9"/>
        <v>139857.25018782867</v>
      </c>
      <c r="AH7" s="1118">
        <f t="shared" si="9"/>
        <v>78846.581517655883</v>
      </c>
      <c r="AI7" s="1118">
        <f t="shared" si="9"/>
        <v>2241809.7069872273</v>
      </c>
      <c r="AJ7" s="1118">
        <f t="shared" si="9"/>
        <v>101492.43200601048</v>
      </c>
      <c r="AK7" s="1118">
        <f t="shared" si="9"/>
        <v>101492.43200601048</v>
      </c>
      <c r="AL7" s="1118">
        <f t="shared" si="9"/>
        <v>7279816.6791885775</v>
      </c>
      <c r="AM7" s="1118">
        <f t="shared" si="9"/>
        <v>2917981.6679188572</v>
      </c>
      <c r="AN7" s="1118">
        <f t="shared" si="9"/>
        <v>1255899.8246932128</v>
      </c>
      <c r="AO7" s="1118">
        <f t="shared" si="9"/>
        <v>101511.68294515398</v>
      </c>
      <c r="AP7" s="1118">
        <f t="shared" si="9"/>
        <v>837260.4557976455</v>
      </c>
    </row>
    <row r="8" spans="1:42" ht="15.75" customHeight="1">
      <c r="A8" s="861" t="s">
        <v>1697</v>
      </c>
      <c r="B8" s="862">
        <f t="shared" si="3"/>
        <v>10034.121569627099</v>
      </c>
      <c r="C8" s="863">
        <f t="shared" si="4"/>
        <v>6.7749454658368969E-3</v>
      </c>
      <c r="D8" s="862">
        <f t="shared" si="5"/>
        <v>620.10788630730917</v>
      </c>
      <c r="E8" s="863">
        <f t="shared" si="0"/>
        <v>7.8717430663052708E-3</v>
      </c>
      <c r="F8" s="862">
        <f t="shared" si="6"/>
        <v>288.43089134366824</v>
      </c>
      <c r="G8" s="1138">
        <f t="shared" si="7"/>
        <v>4.6540237085854891E-4</v>
      </c>
      <c r="H8" s="1118">
        <f t="shared" si="1"/>
        <v>2148.6783536475214</v>
      </c>
      <c r="I8" s="1140">
        <f t="shared" si="8"/>
        <v>0</v>
      </c>
      <c r="J8" s="573"/>
      <c r="K8" s="573"/>
      <c r="L8" s="573"/>
      <c r="M8" s="573"/>
      <c r="N8" s="573"/>
      <c r="O8" s="862"/>
      <c r="P8" s="863"/>
      <c r="Q8" s="930"/>
      <c r="R8" s="573"/>
      <c r="S8" s="1055" t="s">
        <v>1697</v>
      </c>
      <c r="T8" s="1060">
        <f>AVERAGE('(Costos de inversion)'!T7:T10)</f>
        <v>2934.0975149362375</v>
      </c>
      <c r="U8" s="864"/>
      <c r="V8" s="1062">
        <f>ROUND(AVERAGE('(Costos de inversion)'!U7:U10),0)</f>
        <v>29</v>
      </c>
      <c r="W8" s="862">
        <f>'(caracteristicas tecnologicas)'!AG3</f>
        <v>376.09</v>
      </c>
      <c r="X8" s="862">
        <f>'(caracteristicas tecnologicas)'!AG5</f>
        <v>368.24</v>
      </c>
      <c r="Y8" s="1062">
        <f>'(caracteristicas tecnologicas)'!AP20/100</f>
        <v>0.55316612705703572</v>
      </c>
      <c r="Z8" s="1062">
        <f>'(caracteristicas tecnologicas)'!AG10</f>
        <v>0.92500000000000004</v>
      </c>
      <c r="AA8" s="1062">
        <f>'(caracteristicas tecnologicas)'!AG4</f>
        <v>2.0899999999999998E-2</v>
      </c>
      <c r="AB8" s="1062"/>
      <c r="AC8" s="1110">
        <v>4</v>
      </c>
      <c r="AD8" s="1119">
        <f t="shared" si="2"/>
        <v>0.68301345536507052</v>
      </c>
      <c r="AE8" s="1118">
        <f t="shared" si="9"/>
        <v>292039.88798579329</v>
      </c>
      <c r="AF8" s="1118">
        <f t="shared" si="9"/>
        <v>4487.3984017485136</v>
      </c>
      <c r="AG8" s="1118">
        <f t="shared" si="9"/>
        <v>127142.95471620788</v>
      </c>
      <c r="AH8" s="1118">
        <f t="shared" si="9"/>
        <v>71678.710470596256</v>
      </c>
      <c r="AI8" s="1118">
        <f t="shared" si="9"/>
        <v>2038008.824533843</v>
      </c>
      <c r="AJ8" s="1118">
        <f t="shared" si="9"/>
        <v>92265.847278191359</v>
      </c>
      <c r="AK8" s="1118">
        <f t="shared" si="9"/>
        <v>92265.847278191359</v>
      </c>
      <c r="AL8" s="1118">
        <f t="shared" si="9"/>
        <v>6618015.1628987072</v>
      </c>
      <c r="AM8" s="1118">
        <f t="shared" si="9"/>
        <v>2652710.6071989611</v>
      </c>
      <c r="AN8" s="1118">
        <f t="shared" si="9"/>
        <v>1141727.1133574662</v>
      </c>
      <c r="AO8" s="1118">
        <f t="shared" si="9"/>
        <v>92283.348131958162</v>
      </c>
      <c r="AP8" s="1118">
        <f t="shared" si="9"/>
        <v>761145.86890695046</v>
      </c>
    </row>
    <row r="9" spans="1:42" ht="15.75" customHeight="1">
      <c r="A9" s="861" t="s">
        <v>1698</v>
      </c>
      <c r="B9" s="862">
        <f t="shared" si="3"/>
        <v>17545.148656660087</v>
      </c>
      <c r="C9" s="863">
        <f t="shared" si="4"/>
        <v>1.1846321027112201E-2</v>
      </c>
      <c r="D9" s="862">
        <f t="shared" si="5"/>
        <v>1105.2847362539171</v>
      </c>
      <c r="E9" s="863">
        <f t="shared" si="0"/>
        <v>1.4030651199601216E-2</v>
      </c>
      <c r="F9" s="862">
        <f t="shared" si="6"/>
        <v>514.10128576929685</v>
      </c>
      <c r="G9" s="1138">
        <f t="shared" si="7"/>
        <v>1.0382227867301135E-3</v>
      </c>
      <c r="H9" s="1118">
        <f t="shared" si="1"/>
        <v>963.18440779893081</v>
      </c>
      <c r="I9" s="1140">
        <f t="shared" si="8"/>
        <v>0</v>
      </c>
      <c r="J9" s="573"/>
      <c r="K9" s="573"/>
      <c r="L9" s="573"/>
      <c r="M9" s="573"/>
      <c r="N9" s="573"/>
      <c r="O9" s="862"/>
      <c r="P9" s="863"/>
      <c r="Q9" s="930"/>
      <c r="R9" s="573"/>
      <c r="S9" s="1056" t="s">
        <v>1698</v>
      </c>
      <c r="T9" s="1060">
        <f>AVERAGE('(Costos de inversion)'!T3:T5)</f>
        <v>2835.7185897201221</v>
      </c>
      <c r="U9" s="864"/>
      <c r="V9" s="1062">
        <f>ROUND(AVERAGE('(Costos de inversion)'!U3:U5),0)</f>
        <v>28</v>
      </c>
      <c r="W9" s="862">
        <f>'(caracteristicas tecnologicas)'!AN17</f>
        <v>52.5</v>
      </c>
      <c r="X9" s="1118">
        <f>W9*(1-AA9)</f>
        <v>51.402749999999997</v>
      </c>
      <c r="Y9" s="1062">
        <f>'(caracteristicas tecnologicas)'!AP17/100</f>
        <v>0.20856245978915974</v>
      </c>
      <c r="Z9" s="1121">
        <v>0.3</v>
      </c>
      <c r="AA9" s="1062">
        <f>AA8</f>
        <v>2.0899999999999998E-2</v>
      </c>
      <c r="AB9" s="1062"/>
      <c r="AC9" s="1110">
        <v>5</v>
      </c>
      <c r="AD9" s="1119">
        <f t="shared" si="2"/>
        <v>0.62092132305915493</v>
      </c>
      <c r="AE9" s="1118">
        <f t="shared" si="9"/>
        <v>265490.80725981202</v>
      </c>
      <c r="AF9" s="1118">
        <f t="shared" si="9"/>
        <v>4079.4530924986479</v>
      </c>
      <c r="AG9" s="1118">
        <f t="shared" si="9"/>
        <v>115584.50428746169</v>
      </c>
      <c r="AH9" s="1118">
        <f t="shared" si="9"/>
        <v>65162.464064178406</v>
      </c>
      <c r="AI9" s="1118">
        <f t="shared" si="9"/>
        <v>1852735.2950307659</v>
      </c>
      <c r="AJ9" s="1118">
        <f t="shared" si="9"/>
        <v>83878.042980173952</v>
      </c>
      <c r="AK9" s="1118">
        <f t="shared" si="9"/>
        <v>83878.042980173952</v>
      </c>
      <c r="AL9" s="1118">
        <f t="shared" si="9"/>
        <v>6016377.4208170054</v>
      </c>
      <c r="AM9" s="1118">
        <f t="shared" si="9"/>
        <v>2411555.0974536007</v>
      </c>
      <c r="AN9" s="1118">
        <f t="shared" si="9"/>
        <v>1037933.7394158781</v>
      </c>
      <c r="AO9" s="1118">
        <f t="shared" si="9"/>
        <v>83893.952847234686</v>
      </c>
      <c r="AP9" s="1118">
        <f t="shared" si="9"/>
        <v>691950.7899154094</v>
      </c>
    </row>
    <row r="10" spans="1:42" ht="15.75" customHeight="1">
      <c r="A10" s="867" t="s">
        <v>2080</v>
      </c>
      <c r="B10" s="862">
        <f t="shared" si="3"/>
        <v>7.6840930146530848</v>
      </c>
      <c r="C10" s="863">
        <f t="shared" si="4"/>
        <v>5.1882280643553717E-6</v>
      </c>
      <c r="D10" s="862">
        <f t="shared" si="5"/>
        <v>0.4840717446886631</v>
      </c>
      <c r="E10" s="863">
        <f t="shared" si="0"/>
        <v>6.1448797604210775E-6</v>
      </c>
      <c r="F10" s="862">
        <f t="shared" si="6"/>
        <v>0.22515637662063706</v>
      </c>
      <c r="G10" s="1138">
        <f t="shared" si="7"/>
        <v>1.03822278673011E-3</v>
      </c>
      <c r="H10" s="1118">
        <f t="shared" si="1"/>
        <v>963.1844077989341</v>
      </c>
      <c r="I10" s="1140">
        <f t="shared" si="8"/>
        <v>0</v>
      </c>
      <c r="J10" s="573"/>
      <c r="K10" s="573"/>
      <c r="L10" s="573"/>
      <c r="M10" s="573"/>
      <c r="N10" s="573"/>
      <c r="O10" s="862"/>
      <c r="P10" s="863"/>
      <c r="Q10" s="930"/>
      <c r="R10" s="573"/>
      <c r="S10" s="1057" t="s">
        <v>2266</v>
      </c>
      <c r="T10" s="1060">
        <f>T9</f>
        <v>2835.7185897201221</v>
      </c>
      <c r="U10" s="864"/>
      <c r="V10" s="868">
        <f>V9</f>
        <v>28</v>
      </c>
      <c r="W10" s="862">
        <f>W9</f>
        <v>52.5</v>
      </c>
      <c r="X10" s="1118">
        <f>W10*(1-AA10)</f>
        <v>51.402749999999997</v>
      </c>
      <c r="Y10" s="1113">
        <f>Y9</f>
        <v>0.20856245978915974</v>
      </c>
      <c r="Z10" s="1121">
        <v>0.3</v>
      </c>
      <c r="AA10" s="868">
        <f>AA9</f>
        <v>2.0899999999999998E-2</v>
      </c>
      <c r="AB10" s="868"/>
      <c r="AC10" s="1110">
        <v>6</v>
      </c>
      <c r="AD10" s="1119">
        <f t="shared" si="2"/>
        <v>0.56447393005377722</v>
      </c>
      <c r="AE10" s="1118">
        <f t="shared" si="9"/>
        <v>241355.27932710186</v>
      </c>
      <c r="AF10" s="1118">
        <f t="shared" si="9"/>
        <v>3708.5937204533161</v>
      </c>
      <c r="AG10" s="1118">
        <f t="shared" si="9"/>
        <v>105076.82207951063</v>
      </c>
      <c r="AH10" s="1118">
        <f t="shared" si="9"/>
        <v>59238.603694707643</v>
      </c>
      <c r="AI10" s="1118">
        <f t="shared" si="9"/>
        <v>1684304.8136643327</v>
      </c>
      <c r="AJ10" s="1118">
        <f t="shared" si="9"/>
        <v>76252.766345612676</v>
      </c>
      <c r="AK10" s="1118">
        <f t="shared" si="9"/>
        <v>76252.766345612676</v>
      </c>
      <c r="AL10" s="1118">
        <f t="shared" si="9"/>
        <v>5469434.0189245511</v>
      </c>
      <c r="AM10" s="1118">
        <f t="shared" si="9"/>
        <v>2192322.8158669099</v>
      </c>
      <c r="AN10" s="1118">
        <f t="shared" si="9"/>
        <v>943576.12674170744</v>
      </c>
      <c r="AO10" s="1118">
        <f t="shared" si="9"/>
        <v>76267.22986112244</v>
      </c>
      <c r="AP10" s="1118">
        <f t="shared" si="9"/>
        <v>629046.17265037226</v>
      </c>
    </row>
    <row r="11" spans="1:42" ht="15.75" customHeight="1">
      <c r="A11" s="861" t="s">
        <v>1700</v>
      </c>
      <c r="B11" s="862">
        <f t="shared" si="3"/>
        <v>125925.09816537386</v>
      </c>
      <c r="C11" s="863">
        <f t="shared" si="4"/>
        <v>8.5023453914787592E-2</v>
      </c>
      <c r="D11" s="862">
        <f t="shared" si="5"/>
        <v>5602.1422027525923</v>
      </c>
      <c r="E11" s="863">
        <f t="shared" si="0"/>
        <v>7.1114438333589797E-2</v>
      </c>
      <c r="F11" s="862">
        <f t="shared" si="6"/>
        <v>2605.7253981981253</v>
      </c>
      <c r="G11" s="1138">
        <f t="shared" si="7"/>
        <v>-7.8213996454167267E-3</v>
      </c>
      <c r="H11" s="1118">
        <f t="shared" si="1"/>
        <v>-127.85435412266543</v>
      </c>
      <c r="I11" s="1140">
        <f t="shared" si="8"/>
        <v>0</v>
      </c>
      <c r="J11" s="573"/>
      <c r="K11" s="573"/>
      <c r="L11" s="573"/>
      <c r="M11" s="573"/>
      <c r="N11" s="573"/>
      <c r="O11" s="862"/>
      <c r="P11" s="863"/>
      <c r="Q11" s="930"/>
      <c r="R11" s="573"/>
      <c r="S11" s="1055" t="s">
        <v>1700</v>
      </c>
      <c r="T11" s="1060">
        <f>'(Costos de inversion)'!T19</f>
        <v>5986.6266752927895</v>
      </c>
      <c r="U11" s="1060">
        <f>AVERAGE('(Costos de inversion)'!AD31:AD32)</f>
        <v>6419</v>
      </c>
      <c r="V11" s="1062">
        <f>'(Costos de inversion)'!U19</f>
        <v>60</v>
      </c>
      <c r="W11" s="1060">
        <f>AVERAGE('(Costos de inversion)'!Z31:Z32)</f>
        <v>1300</v>
      </c>
      <c r="X11" s="1060">
        <f>AVERAGE('(Costos de inversion)'!AA31:AA32)</f>
        <v>1229</v>
      </c>
      <c r="Y11" s="1062">
        <f>'(caracteristicas tecnologicas)'!AP19/100</f>
        <v>0.77259690084111399</v>
      </c>
      <c r="Z11" s="1062">
        <f>AVERAGE('(caracteristicas tecnologicas)'!J31:J32)</f>
        <v>0.9</v>
      </c>
      <c r="AA11" s="1062">
        <f>AVERAGE('(caracteristicas tecnologicas)'!K31:K32)</f>
        <v>5.65</v>
      </c>
      <c r="AB11" s="1062"/>
      <c r="AC11" s="1110">
        <v>7</v>
      </c>
      <c r="AD11" s="1119">
        <f t="shared" si="2"/>
        <v>0.51315811823070645</v>
      </c>
      <c r="AE11" s="1118">
        <f t="shared" si="9"/>
        <v>219413.89029736526</v>
      </c>
      <c r="AF11" s="1118">
        <f t="shared" si="9"/>
        <v>3371.4488367757413</v>
      </c>
      <c r="AG11" s="1118">
        <f t="shared" si="9"/>
        <v>95524.383708646012</v>
      </c>
      <c r="AH11" s="1118">
        <f t="shared" si="9"/>
        <v>53853.276086097845</v>
      </c>
      <c r="AI11" s="1118">
        <f t="shared" si="9"/>
        <v>1531186.1942403023</v>
      </c>
      <c r="AJ11" s="1118">
        <f t="shared" si="9"/>
        <v>69320.696677829692</v>
      </c>
      <c r="AK11" s="1118">
        <f t="shared" si="9"/>
        <v>69320.696677829692</v>
      </c>
      <c r="AL11" s="1118">
        <f t="shared" si="9"/>
        <v>4972212.7444768632</v>
      </c>
      <c r="AM11" s="1118">
        <f t="shared" si="9"/>
        <v>1993020.7416971903</v>
      </c>
      <c r="AN11" s="1118">
        <f t="shared" si="9"/>
        <v>857796.47885609744</v>
      </c>
      <c r="AO11" s="1118">
        <f t="shared" si="9"/>
        <v>69333.845328293115</v>
      </c>
      <c r="AP11" s="1118">
        <f t="shared" si="9"/>
        <v>571860.15695488371</v>
      </c>
    </row>
    <row r="12" spans="1:42" ht="15.75" customHeight="1">
      <c r="A12" s="861" t="s">
        <v>1701</v>
      </c>
      <c r="B12" s="862">
        <f t="shared" si="3"/>
        <v>115771.60595428672</v>
      </c>
      <c r="C12" s="863">
        <f t="shared" si="4"/>
        <v>7.8167910503181157E-2</v>
      </c>
      <c r="D12" s="862">
        <f t="shared" si="5"/>
        <v>6087.9022876879199</v>
      </c>
      <c r="E12" s="863">
        <f t="shared" si="0"/>
        <v>7.7280750139826951E-2</v>
      </c>
      <c r="F12" s="862">
        <f t="shared" si="6"/>
        <v>2831.667072817691</v>
      </c>
      <c r="G12" s="1138">
        <f t="shared" si="7"/>
        <v>-3.9453148313524818E-3</v>
      </c>
      <c r="H12" s="1118">
        <f t="shared" si="1"/>
        <v>-253.4651967577434</v>
      </c>
      <c r="I12" s="1140">
        <f t="shared" si="8"/>
        <v>0</v>
      </c>
      <c r="J12" s="573"/>
      <c r="K12" s="573"/>
      <c r="L12" s="573"/>
      <c r="M12" s="573"/>
      <c r="N12" s="573"/>
      <c r="O12" s="862"/>
      <c r="P12" s="863"/>
      <c r="Q12" s="930"/>
      <c r="R12" s="573"/>
      <c r="S12" s="1055" t="s">
        <v>1701</v>
      </c>
      <c r="T12" s="1060">
        <f>'(Costos de inversion)'!T18</f>
        <v>1702.1799263379337</v>
      </c>
      <c r="U12" s="1060">
        <f>AVERAGE('(Costos de inversion)'!AD28:AD30)</f>
        <v>1867</v>
      </c>
      <c r="V12" s="1062">
        <f>'(Costos de inversion)'!U18</f>
        <v>40</v>
      </c>
      <c r="W12" s="1060">
        <f>AVERAGE('(Costos de inversion)'!Z28:Z30)</f>
        <v>583.33333333333337</v>
      </c>
      <c r="X12" s="1060">
        <f>AVERAGE('(Costos de inversion)'!AA28:AA30)</f>
        <v>554.19999999999993</v>
      </c>
      <c r="Y12" s="1062">
        <f>AVERAGE('(caracteristicas tecnologicas)'!AP10,'(caracteristicas tecnologicas)'!AP7)/100</f>
        <v>0.73156847764841171</v>
      </c>
      <c r="Z12" s="1062">
        <f>AVERAGE('(caracteristicas tecnologicas)'!J28:J30)</f>
        <v>0.80000000000000016</v>
      </c>
      <c r="AA12" s="1062">
        <f>AVERAGE('(caracteristicas tecnologicas)'!K28:K30)</f>
        <v>5.0333333333333341</v>
      </c>
      <c r="AB12" s="1062"/>
      <c r="AC12" s="1110">
        <v>8</v>
      </c>
      <c r="AD12" s="1119">
        <f t="shared" si="2"/>
        <v>0.46650738020973315</v>
      </c>
      <c r="AE12" s="1118">
        <f t="shared" si="9"/>
        <v>199467.17299760479</v>
      </c>
      <c r="AF12" s="1118">
        <f t="shared" si="9"/>
        <v>3064.9534879779467</v>
      </c>
      <c r="AG12" s="1118">
        <f t="shared" si="9"/>
        <v>86840.348826041823</v>
      </c>
      <c r="AH12" s="1118">
        <f t="shared" si="9"/>
        <v>48957.523714634408</v>
      </c>
      <c r="AI12" s="1118">
        <f t="shared" si="9"/>
        <v>1391987.4493093656</v>
      </c>
      <c r="AJ12" s="1118">
        <f t="shared" si="9"/>
        <v>63018.815161663362</v>
      </c>
      <c r="AK12" s="1118">
        <f t="shared" si="9"/>
        <v>63018.815161663362</v>
      </c>
      <c r="AL12" s="1118">
        <f t="shared" si="9"/>
        <v>4520193.4040698763</v>
      </c>
      <c r="AM12" s="1118">
        <f t="shared" si="9"/>
        <v>1811837.0379065366</v>
      </c>
      <c r="AN12" s="1118">
        <f t="shared" si="9"/>
        <v>779814.9807782704</v>
      </c>
      <c r="AO12" s="1118">
        <f t="shared" si="9"/>
        <v>63030.768480266473</v>
      </c>
      <c r="AP12" s="1118">
        <f t="shared" si="9"/>
        <v>519872.86995898519</v>
      </c>
    </row>
    <row r="13" spans="1:42" ht="15.75" customHeight="1">
      <c r="A13" s="861" t="s">
        <v>1702</v>
      </c>
      <c r="B13" s="862">
        <f t="shared" si="3"/>
        <v>417409.52570935804</v>
      </c>
      <c r="C13" s="863">
        <f t="shared" si="4"/>
        <v>0.28183102566364859</v>
      </c>
      <c r="D13" s="862">
        <f t="shared" si="5"/>
        <v>25329.667571248385</v>
      </c>
      <c r="E13" s="863">
        <f t="shared" si="0"/>
        <v>0.32153862171167447</v>
      </c>
      <c r="F13" s="862">
        <f t="shared" si="6"/>
        <v>11781.592778185355</v>
      </c>
      <c r="G13" s="1138">
        <f t="shared" si="7"/>
        <v>-6.9230017288247209E-5</v>
      </c>
      <c r="H13" s="1118">
        <f t="shared" si="1"/>
        <v>-14444.601332921586</v>
      </c>
      <c r="I13" s="1140">
        <f t="shared" si="8"/>
        <v>0</v>
      </c>
      <c r="J13" s="573"/>
      <c r="K13" s="573"/>
      <c r="L13" s="573"/>
      <c r="M13" s="573"/>
      <c r="N13" s="573"/>
      <c r="O13" s="862"/>
      <c r="P13" s="863"/>
      <c r="Q13" s="930"/>
      <c r="R13" s="573"/>
      <c r="S13" s="1055" t="s">
        <v>1702</v>
      </c>
      <c r="T13" s="1060">
        <f>AVERAGE('(Costos de inversion)'!T21:T22,'(Costos de inversion)'!T6)</f>
        <v>950.86566024173555</v>
      </c>
      <c r="U13" s="1060">
        <f>AVERAGE('(Costos de inversion)'!AD8:AD25)</f>
        <v>887.33333333333337</v>
      </c>
      <c r="V13" s="1062">
        <f>AVERAGE('(Costos de inversion)'!U21:U22,'(Costos de inversion)'!U6)</f>
        <v>30</v>
      </c>
      <c r="W13" s="1060">
        <f>AVERAGE('(Costos de inversion)'!Z8:Z25)</f>
        <v>391.6944444444444</v>
      </c>
      <c r="X13" s="1060">
        <f>AVERAGE('(Costos de inversion)'!AA8:AA25)</f>
        <v>381.64444444444439</v>
      </c>
      <c r="Y13" s="1062">
        <f>AVERAGE('(caracteristicas tecnologicas)'!AP5,'(caracteristicas tecnologicas)'!AP8)/100</f>
        <v>0.3959845022737975</v>
      </c>
      <c r="Z13" s="1062">
        <f>AVERAGE('(caracteristicas tecnologicas)'!J8:J25)</f>
        <v>0.5</v>
      </c>
      <c r="AA13" s="1062">
        <f>AVERAGE('(caracteristicas tecnologicas)'!K8:K25)</f>
        <v>2.2666666666666666</v>
      </c>
      <c r="AB13" s="1062"/>
      <c r="AC13" s="1110">
        <v>9</v>
      </c>
      <c r="AD13" s="1119">
        <f t="shared" si="2"/>
        <v>0.42409761837248466</v>
      </c>
      <c r="AE13" s="1118">
        <f t="shared" si="9"/>
        <v>181333.79363418618</v>
      </c>
      <c r="AF13" s="1118">
        <f t="shared" si="9"/>
        <v>2786.3213527072244</v>
      </c>
      <c r="AG13" s="1118">
        <f t="shared" si="9"/>
        <v>78945.771660038023</v>
      </c>
      <c r="AH13" s="1118">
        <f t="shared" si="9"/>
        <v>44506.839740576732</v>
      </c>
      <c r="AI13" s="1118">
        <f t="shared" si="9"/>
        <v>1265443.135735787</v>
      </c>
      <c r="AJ13" s="1118">
        <f t="shared" si="9"/>
        <v>57289.831965148507</v>
      </c>
      <c r="AK13" s="1118">
        <f t="shared" si="9"/>
        <v>57289.831965148507</v>
      </c>
      <c r="AL13" s="1118">
        <f t="shared" si="9"/>
        <v>4109266.7309726141</v>
      </c>
      <c r="AM13" s="1118">
        <f t="shared" si="9"/>
        <v>1647124.5799150332</v>
      </c>
      <c r="AN13" s="1118">
        <f t="shared" si="9"/>
        <v>708922.70979842765</v>
      </c>
      <c r="AO13" s="1118">
        <f t="shared" si="9"/>
        <v>57300.69861842406</v>
      </c>
      <c r="AP13" s="1118">
        <f t="shared" si="9"/>
        <v>472611.69996271381</v>
      </c>
    </row>
    <row r="14" spans="1:42" ht="15.75" customHeight="1">
      <c r="A14" s="861" t="s">
        <v>1703</v>
      </c>
      <c r="B14" s="862">
        <f t="shared" si="3"/>
        <v>15177.528121516621</v>
      </c>
      <c r="C14" s="863">
        <f t="shared" si="4"/>
        <v>1.024772568440213E-2</v>
      </c>
      <c r="D14" s="862">
        <f t="shared" si="5"/>
        <v>1019.3388910800269</v>
      </c>
      <c r="E14" s="863">
        <f t="shared" si="0"/>
        <v>1.2939641674058689E-2</v>
      </c>
      <c r="F14" s="862">
        <f t="shared" si="6"/>
        <v>474.12527953204494</v>
      </c>
      <c r="G14" s="1138">
        <f t="shared" si="7"/>
        <v>3.0316378339631522E-3</v>
      </c>
      <c r="H14" s="1118">
        <f t="shared" si="1"/>
        <v>329.85470388220335</v>
      </c>
      <c r="I14" s="1140">
        <f t="shared" si="8"/>
        <v>0</v>
      </c>
      <c r="J14" s="573"/>
      <c r="K14" s="573"/>
      <c r="L14" s="573"/>
      <c r="M14" s="573"/>
      <c r="N14" s="573"/>
      <c r="O14" s="862"/>
      <c r="P14" s="863"/>
      <c r="Q14" s="930"/>
      <c r="R14" s="573"/>
      <c r="S14" s="1055" t="s">
        <v>1703</v>
      </c>
      <c r="T14" s="1060">
        <f>AVERAGE('(Costos de inversion)'!T11:T13)</f>
        <v>3211.5229939489195</v>
      </c>
      <c r="U14" s="1060">
        <f>AVERAGE('(Costos de inversion)'!AD26:AD27)</f>
        <v>3203.5</v>
      </c>
      <c r="V14" s="1062">
        <f>AVERAGE('(Costos de inversion)'!U11:U13)</f>
        <v>25</v>
      </c>
      <c r="W14" s="1060">
        <f>AVERAGE('(Costos de inversion)'!Z26:Z27)</f>
        <v>23.8</v>
      </c>
      <c r="X14" s="1060">
        <f>AVERAGE('(Costos de inversion)'!AA26:AA27)</f>
        <v>22.849999999999998</v>
      </c>
      <c r="Y14" s="1062">
        <f>'(caracteristicas tecnologicas)'!AP10/100</f>
        <v>0.85194555975436936</v>
      </c>
      <c r="Z14" s="1062">
        <f>AVERAGE('(caracteristicas tecnologicas)'!J26:J27)</f>
        <v>0.67500000000000004</v>
      </c>
      <c r="AA14" s="1062">
        <f>AVERAGE('(caracteristicas tecnologicas)'!K26:K27)</f>
        <v>6.05</v>
      </c>
      <c r="AB14" s="1062"/>
      <c r="AC14" s="1110">
        <v>10</v>
      </c>
      <c r="AD14" s="1119">
        <f t="shared" si="2"/>
        <v>0.38554328942953148</v>
      </c>
      <c r="AE14" s="1118">
        <f t="shared" si="9"/>
        <v>164848.90330380559</v>
      </c>
      <c r="AF14" s="1118">
        <f t="shared" si="9"/>
        <v>2533.0194115520217</v>
      </c>
      <c r="AG14" s="1118">
        <f t="shared" si="9"/>
        <v>71768.883327307281</v>
      </c>
      <c r="AH14" s="1118">
        <f t="shared" si="9"/>
        <v>40460.763400524294</v>
      </c>
      <c r="AI14" s="1118">
        <f t="shared" si="9"/>
        <v>1150402.8506688972</v>
      </c>
      <c r="AJ14" s="1118">
        <f t="shared" si="9"/>
        <v>52081.665422862272</v>
      </c>
      <c r="AK14" s="1118">
        <f t="shared" si="9"/>
        <v>52081.665422862272</v>
      </c>
      <c r="AL14" s="1118">
        <f t="shared" si="9"/>
        <v>3735697.0281569217</v>
      </c>
      <c r="AM14" s="1118">
        <f t="shared" si="9"/>
        <v>1497385.9817409392</v>
      </c>
      <c r="AN14" s="1118">
        <f t="shared" si="9"/>
        <v>644475.19072584319</v>
      </c>
      <c r="AO14" s="1118">
        <f t="shared" si="9"/>
        <v>52091.544198567324</v>
      </c>
      <c r="AP14" s="1118">
        <f t="shared" si="9"/>
        <v>429646.99996610341</v>
      </c>
    </row>
    <row r="15" spans="1:42" ht="15.75" customHeight="1">
      <c r="A15" s="861" t="s">
        <v>1704</v>
      </c>
      <c r="B15" s="862">
        <f t="shared" si="3"/>
        <v>211908.82408558449</v>
      </c>
      <c r="C15" s="863">
        <f t="shared" si="4"/>
        <v>0.14307886514502471</v>
      </c>
      <c r="D15" s="862">
        <f t="shared" si="5"/>
        <v>12859.265874156046</v>
      </c>
      <c r="E15" s="863">
        <f t="shared" si="0"/>
        <v>0.1632374611222078</v>
      </c>
      <c r="F15" s="862">
        <f t="shared" si="6"/>
        <v>5981.2326209796911</v>
      </c>
      <c r="G15" s="1138">
        <f t="shared" si="7"/>
        <v>-6.9230017288243739E-5</v>
      </c>
      <c r="H15" s="1118">
        <f t="shared" si="1"/>
        <v>-14444.60133292231</v>
      </c>
      <c r="I15" s="1140">
        <f t="shared" si="8"/>
        <v>0</v>
      </c>
      <c r="J15" s="573"/>
      <c r="K15" s="573"/>
      <c r="L15" s="573"/>
      <c r="M15" s="573"/>
      <c r="N15" s="573"/>
      <c r="O15" s="862"/>
      <c r="P15" s="863"/>
      <c r="Q15" s="930"/>
      <c r="R15" s="573"/>
      <c r="S15" s="1055" t="s">
        <v>1704</v>
      </c>
      <c r="T15" s="1060">
        <f>U15</f>
        <v>1911.3333333333333</v>
      </c>
      <c r="U15" s="1060">
        <f>AVERAGE('(Costos de inversion)'!AD5:AD7)</f>
        <v>1911.3333333333333</v>
      </c>
      <c r="V15" s="1062">
        <f>AVERAGE('(caracteristicas tecnologicas)'!I5:I7)</f>
        <v>30</v>
      </c>
      <c r="W15" s="1060">
        <f>AVERAGE('(Costos de inversion)'!Z5:Z7)</f>
        <v>196.66666666666666</v>
      </c>
      <c r="X15" s="1060">
        <f>AVERAGE('(Costos de inversion)'!AA5:AA7)</f>
        <v>186.16666666666666</v>
      </c>
      <c r="Y15" s="1062">
        <f>'(caracteristicas tecnologicas)'!AP6/100</f>
        <v>0.33344543765189272</v>
      </c>
      <c r="Z15" s="1062">
        <f>AVERAGE('(caracteristicas tecnologicas)'!J5:J7)</f>
        <v>0.68333333333333324</v>
      </c>
      <c r="AA15" s="1062">
        <f>AVERAGE('(caracteristicas tecnologicas)'!K5:K7)</f>
        <v>5.8000000000000007</v>
      </c>
      <c r="AB15" s="1062"/>
      <c r="AC15" s="1110">
        <v>11</v>
      </c>
      <c r="AD15" s="1119">
        <f t="shared" si="2"/>
        <v>0.3504938994813922</v>
      </c>
      <c r="AE15" s="1118">
        <f t="shared" ref="AE15:AP24" si="10">IF($AC15&lt;=AE$2,AE$4*$AD15,0)</f>
        <v>149862.63936709598</v>
      </c>
      <c r="AF15" s="1118">
        <f t="shared" si="10"/>
        <v>2302.7449195927466</v>
      </c>
      <c r="AG15" s="1118">
        <f t="shared" si="10"/>
        <v>65244.439388461156</v>
      </c>
      <c r="AH15" s="1118">
        <f t="shared" si="10"/>
        <v>36782.512182294806</v>
      </c>
      <c r="AI15" s="1118">
        <f t="shared" si="10"/>
        <v>1045820.7733353608</v>
      </c>
      <c r="AJ15" s="1118">
        <f t="shared" si="10"/>
        <v>47346.968566238422</v>
      </c>
      <c r="AK15" s="1118">
        <f t="shared" si="10"/>
        <v>47346.968566238422</v>
      </c>
      <c r="AL15" s="1118">
        <f t="shared" si="10"/>
        <v>3396088.2074153828</v>
      </c>
      <c r="AM15" s="1118">
        <f t="shared" si="10"/>
        <v>1361259.9834008536</v>
      </c>
      <c r="AN15" s="1118">
        <f t="shared" si="10"/>
        <v>585886.53702349379</v>
      </c>
      <c r="AO15" s="1118">
        <f t="shared" si="10"/>
        <v>47355.949271424834</v>
      </c>
      <c r="AP15" s="1118">
        <f t="shared" si="10"/>
        <v>390588.18178736669</v>
      </c>
    </row>
    <row r="16" spans="1:42" ht="15.75" customHeight="1">
      <c r="A16" s="869" t="s">
        <v>536</v>
      </c>
      <c r="B16" s="870">
        <f>SUM(B4:B15)</f>
        <v>1481063.0757435332</v>
      </c>
      <c r="C16" s="871">
        <f t="shared" si="4"/>
        <v>1</v>
      </c>
      <c r="D16" s="870">
        <f>SUM(D4:D15)</f>
        <v>78776.438850203325</v>
      </c>
      <c r="E16" s="871">
        <f t="shared" si="0"/>
        <v>1</v>
      </c>
      <c r="F16" s="870">
        <f>SUM(F4:F15)</f>
        <v>36641.298999999999</v>
      </c>
      <c r="G16" s="573"/>
      <c r="H16" s="573"/>
      <c r="I16" s="1141">
        <f>SUM(I4:I15)</f>
        <v>0</v>
      </c>
      <c r="J16" s="573"/>
      <c r="K16" s="573"/>
      <c r="L16" s="573"/>
      <c r="M16" s="573"/>
      <c r="N16" s="573"/>
      <c r="O16" s="870"/>
      <c r="P16" s="871"/>
      <c r="Q16" s="966"/>
      <c r="R16" s="573"/>
      <c r="S16" s="991" t="s">
        <v>2267</v>
      </c>
      <c r="T16" s="573"/>
      <c r="U16" s="573"/>
      <c r="V16" s="573"/>
      <c r="W16" s="932"/>
      <c r="X16" s="866"/>
      <c r="Y16" s="573"/>
      <c r="Z16" s="573"/>
      <c r="AA16" s="573"/>
      <c r="AB16" s="573"/>
      <c r="AC16" s="1110">
        <v>12</v>
      </c>
      <c r="AD16" s="1119">
        <f t="shared" si="2"/>
        <v>0.31863081771035656</v>
      </c>
      <c r="AE16" s="1118">
        <f t="shared" si="10"/>
        <v>136238.76306099634</v>
      </c>
      <c r="AF16" s="1118">
        <f t="shared" si="10"/>
        <v>2093.4044723570428</v>
      </c>
      <c r="AG16" s="1118">
        <f t="shared" si="10"/>
        <v>59313.126716782877</v>
      </c>
      <c r="AH16" s="1118">
        <f t="shared" si="10"/>
        <v>33438.647438449829</v>
      </c>
      <c r="AI16" s="1118">
        <f t="shared" si="10"/>
        <v>950746.1575776008</v>
      </c>
      <c r="AJ16" s="1118">
        <f t="shared" si="10"/>
        <v>43042.698696580388</v>
      </c>
      <c r="AK16" s="1118">
        <f t="shared" si="10"/>
        <v>43042.698696580388</v>
      </c>
      <c r="AL16" s="1118">
        <f t="shared" si="10"/>
        <v>3087352.9158321666</v>
      </c>
      <c r="AM16" s="1118">
        <f t="shared" si="10"/>
        <v>1237509.075818958</v>
      </c>
      <c r="AN16" s="1118">
        <f t="shared" si="10"/>
        <v>532624.12456681253</v>
      </c>
      <c r="AO16" s="1118">
        <f t="shared" si="10"/>
        <v>43050.862974022581</v>
      </c>
      <c r="AP16" s="1118">
        <f t="shared" si="10"/>
        <v>355080.16526124248</v>
      </c>
    </row>
    <row r="17" spans="1:42" ht="15.75" customHeight="1">
      <c r="A17" s="885" t="s">
        <v>2134</v>
      </c>
      <c r="B17" s="862"/>
      <c r="C17" s="573"/>
      <c r="D17" s="886">
        <f>Step8!$X$102</f>
        <v>36641.298999999999</v>
      </c>
      <c r="E17" s="886"/>
      <c r="F17" s="573"/>
      <c r="G17" s="573"/>
      <c r="H17" s="573"/>
      <c r="I17" s="573"/>
      <c r="J17" s="573"/>
      <c r="K17" s="929"/>
      <c r="L17" s="573"/>
      <c r="M17" s="573"/>
      <c r="N17" s="573"/>
      <c r="O17" s="573"/>
      <c r="P17" s="886"/>
      <c r="Q17" s="573"/>
      <c r="R17" s="573"/>
      <c r="S17" s="573"/>
      <c r="T17" s="573"/>
      <c r="U17" s="573"/>
      <c r="V17" s="573"/>
      <c r="W17" s="573"/>
      <c r="X17" s="866"/>
      <c r="Y17" s="573"/>
      <c r="Z17" s="573"/>
      <c r="AA17" s="573"/>
      <c r="AB17" s="573"/>
      <c r="AC17" s="1110">
        <v>13</v>
      </c>
      <c r="AD17" s="1119">
        <f t="shared" si="2"/>
        <v>0.28966437973668779</v>
      </c>
      <c r="AE17" s="1118">
        <f t="shared" si="10"/>
        <v>123853.42096454214</v>
      </c>
      <c r="AF17" s="1118">
        <f t="shared" si="10"/>
        <v>1903.0949748700389</v>
      </c>
      <c r="AG17" s="1118">
        <f t="shared" si="10"/>
        <v>53921.02428798443</v>
      </c>
      <c r="AH17" s="1118">
        <f t="shared" si="10"/>
        <v>30398.770398590754</v>
      </c>
      <c r="AI17" s="1118">
        <f t="shared" si="10"/>
        <v>864314.68870690989</v>
      </c>
      <c r="AJ17" s="1118">
        <f t="shared" si="10"/>
        <v>39129.726087800351</v>
      </c>
      <c r="AK17" s="1118">
        <f t="shared" si="10"/>
        <v>39129.726087800351</v>
      </c>
      <c r="AL17" s="1118">
        <f t="shared" si="10"/>
        <v>2806684.4689383334</v>
      </c>
      <c r="AM17" s="1118">
        <f t="shared" si="10"/>
        <v>1125008.2507445072</v>
      </c>
      <c r="AN17" s="1118">
        <f t="shared" si="10"/>
        <v>484203.74960619322</v>
      </c>
      <c r="AO17" s="1118">
        <f t="shared" si="10"/>
        <v>39137.148158202348</v>
      </c>
      <c r="AP17" s="1118">
        <f t="shared" si="10"/>
        <v>322800.15023749316</v>
      </c>
    </row>
    <row r="18" spans="1:42" ht="15.75" customHeight="1">
      <c r="A18" s="887" t="s">
        <v>2087</v>
      </c>
      <c r="B18" s="862"/>
      <c r="C18" s="573"/>
      <c r="D18" s="888">
        <f>D16-D17</f>
        <v>42135.139850203326</v>
      </c>
      <c r="E18" s="888"/>
      <c r="F18" s="573"/>
      <c r="G18" s="573"/>
      <c r="H18" s="573"/>
      <c r="I18" s="573"/>
      <c r="J18" s="1145"/>
      <c r="K18" s="573"/>
      <c r="L18" s="573"/>
      <c r="M18" s="573"/>
      <c r="N18" s="573"/>
      <c r="O18" s="573"/>
      <c r="P18" s="870"/>
      <c r="Q18" s="573"/>
      <c r="R18" s="573"/>
      <c r="S18" s="1363" t="s">
        <v>2145</v>
      </c>
      <c r="T18" s="1363"/>
      <c r="U18" s="1363"/>
      <c r="V18" s="1363"/>
      <c r="W18" s="1363"/>
      <c r="X18" s="1363"/>
      <c r="Y18" s="1363"/>
      <c r="Z18" s="573"/>
      <c r="AA18" s="573"/>
      <c r="AB18" s="573"/>
      <c r="AC18" s="1110">
        <v>14</v>
      </c>
      <c r="AD18" s="1119">
        <f t="shared" si="2"/>
        <v>0.26333125430607973</v>
      </c>
      <c r="AE18" s="1118">
        <f t="shared" si="10"/>
        <v>112594.01905867463</v>
      </c>
      <c r="AF18" s="1118">
        <f t="shared" si="10"/>
        <v>1730.086340790944</v>
      </c>
      <c r="AG18" s="1118">
        <f t="shared" si="10"/>
        <v>49019.112989076741</v>
      </c>
      <c r="AH18" s="1118">
        <f t="shared" si="10"/>
        <v>27635.245816900679</v>
      </c>
      <c r="AI18" s="1118">
        <f t="shared" si="10"/>
        <v>785740.62609719054</v>
      </c>
      <c r="AJ18" s="1118">
        <f t="shared" si="10"/>
        <v>35572.478261636672</v>
      </c>
      <c r="AK18" s="1118">
        <f t="shared" si="10"/>
        <v>35572.478261636672</v>
      </c>
      <c r="AL18" s="1118">
        <f t="shared" si="10"/>
        <v>2551531.335398484</v>
      </c>
      <c r="AM18" s="1118">
        <f t="shared" si="10"/>
        <v>1022734.7734040972</v>
      </c>
      <c r="AN18" s="1118">
        <f t="shared" si="10"/>
        <v>440185.22691472102</v>
      </c>
      <c r="AO18" s="1118">
        <f t="shared" si="10"/>
        <v>35579.22559836576</v>
      </c>
      <c r="AP18" s="1118">
        <f t="shared" si="10"/>
        <v>293454.68203408463</v>
      </c>
    </row>
    <row r="19" spans="1:42" ht="16.5" thickBo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O19" s="573"/>
      <c r="P19" s="573"/>
      <c r="Q19" s="573"/>
      <c r="S19" s="1363"/>
      <c r="T19" s="1363"/>
      <c r="U19" s="1363"/>
      <c r="V19" s="1363"/>
      <c r="W19" s="1363"/>
      <c r="X19" s="1363"/>
      <c r="Y19" s="1363"/>
      <c r="Z19" s="573"/>
      <c r="AA19" s="573"/>
      <c r="AB19" s="573"/>
      <c r="AC19" s="1110">
        <v>15</v>
      </c>
      <c r="AD19" s="1119">
        <f t="shared" si="2"/>
        <v>0.23939204936916339</v>
      </c>
      <c r="AE19" s="1118">
        <f t="shared" si="10"/>
        <v>102358.19914424967</v>
      </c>
      <c r="AF19" s="1118">
        <f t="shared" si="10"/>
        <v>1572.8057643554034</v>
      </c>
      <c r="AG19" s="1118">
        <f t="shared" si="10"/>
        <v>44562.829990069768</v>
      </c>
      <c r="AH19" s="1118">
        <f t="shared" si="10"/>
        <v>25122.950742636978</v>
      </c>
      <c r="AI19" s="1118">
        <f t="shared" si="10"/>
        <v>714309.66008835507</v>
      </c>
      <c r="AJ19" s="1118">
        <f t="shared" si="10"/>
        <v>32338.616601487884</v>
      </c>
      <c r="AK19" s="1118">
        <f t="shared" si="10"/>
        <v>32338.616601487884</v>
      </c>
      <c r="AL19" s="1118">
        <f t="shared" si="10"/>
        <v>2319573.9412713489</v>
      </c>
      <c r="AM19" s="1118">
        <f t="shared" si="10"/>
        <v>929758.88491281564</v>
      </c>
      <c r="AN19" s="1118">
        <f t="shared" si="10"/>
        <v>400168.38810429181</v>
      </c>
      <c r="AO19" s="1118">
        <f t="shared" si="10"/>
        <v>32344.750543968868</v>
      </c>
      <c r="AP19" s="1118">
        <f t="shared" si="10"/>
        <v>266776.98366734962</v>
      </c>
    </row>
    <row r="20" spans="1:42" ht="16.5" thickBot="1">
      <c r="A20" s="573"/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  <c r="P20" s="573"/>
      <c r="Q20" s="573"/>
      <c r="R20" s="573"/>
      <c r="S20" s="573" t="s">
        <v>2146</v>
      </c>
      <c r="T20" s="858">
        <v>2013</v>
      </c>
      <c r="U20" s="933" t="s">
        <v>1643</v>
      </c>
      <c r="V20" s="573"/>
      <c r="W20" s="1134" t="s">
        <v>2122</v>
      </c>
      <c r="X20" s="1135"/>
      <c r="Y20" s="1135"/>
      <c r="Z20" s="1136"/>
      <c r="AA20" s="573"/>
      <c r="AB20" s="573"/>
      <c r="AC20" s="1110">
        <v>16</v>
      </c>
      <c r="AD20" s="1119">
        <f t="shared" si="2"/>
        <v>0.21762913579014853</v>
      </c>
      <c r="AE20" s="1118">
        <f t="shared" si="10"/>
        <v>93052.908312954241</v>
      </c>
      <c r="AF20" s="1118">
        <f t="shared" si="10"/>
        <v>1429.8234221412758</v>
      </c>
      <c r="AG20" s="1118">
        <f t="shared" si="10"/>
        <v>40511.663627336151</v>
      </c>
      <c r="AH20" s="1118">
        <f t="shared" si="10"/>
        <v>22839.04612966998</v>
      </c>
      <c r="AI20" s="1118">
        <f t="shared" si="10"/>
        <v>649372.41826214094</v>
      </c>
      <c r="AJ20" s="1118">
        <f t="shared" si="10"/>
        <v>29398.742364988986</v>
      </c>
      <c r="AK20" s="1118">
        <f t="shared" si="10"/>
        <v>29398.742364988986</v>
      </c>
      <c r="AL20" s="1118">
        <f t="shared" si="10"/>
        <v>2108703.5829739538</v>
      </c>
      <c r="AM20" s="1118">
        <f t="shared" si="10"/>
        <v>845235.3499207414</v>
      </c>
      <c r="AN20" s="1118">
        <f t="shared" si="10"/>
        <v>363789.44373117434</v>
      </c>
      <c r="AO20" s="1118">
        <f t="shared" si="10"/>
        <v>29404.318676335337</v>
      </c>
      <c r="AP20" s="1118">
        <f t="shared" si="10"/>
        <v>242524.53060668148</v>
      </c>
    </row>
    <row r="21" spans="1:42" ht="46.5" customHeight="1">
      <c r="A21" s="855" t="s">
        <v>1463</v>
      </c>
      <c r="B21" s="855" t="s">
        <v>2135</v>
      </c>
      <c r="C21" s="855" t="s">
        <v>2136</v>
      </c>
      <c r="D21" s="855" t="s">
        <v>2137</v>
      </c>
      <c r="E21" s="855" t="s">
        <v>2139</v>
      </c>
      <c r="F21" s="855" t="s">
        <v>2140</v>
      </c>
      <c r="G21" s="855" t="s">
        <v>2143</v>
      </c>
      <c r="H21" s="855" t="s">
        <v>2144</v>
      </c>
      <c r="I21" s="855"/>
      <c r="J21" s="573"/>
      <c r="K21" s="573"/>
      <c r="L21" s="573"/>
      <c r="M21" s="573"/>
      <c r="N21" s="573"/>
      <c r="O21" s="573"/>
      <c r="P21" s="573"/>
      <c r="Q21" s="982"/>
      <c r="R21" s="573"/>
      <c r="S21" s="573" t="s">
        <v>2056</v>
      </c>
      <c r="T21" s="862">
        <f>15773+8429</f>
        <v>24202</v>
      </c>
      <c r="U21" s="929">
        <f t="shared" ref="U21:U29" si="11">+T21/$T$29</f>
        <v>0.55875698388511796</v>
      </c>
      <c r="V21" s="573"/>
      <c r="W21" s="855" t="s">
        <v>2127</v>
      </c>
      <c r="X21" s="855" t="s">
        <v>2128</v>
      </c>
      <c r="Y21" s="855" t="s">
        <v>2129</v>
      </c>
      <c r="Z21" s="855" t="s">
        <v>2130</v>
      </c>
      <c r="AA21" s="573"/>
      <c r="AB21" s="573"/>
      <c r="AC21" s="1110">
        <v>17</v>
      </c>
      <c r="AD21" s="1119">
        <f t="shared" si="2"/>
        <v>0.19784466890013502</v>
      </c>
      <c r="AE21" s="1118">
        <f t="shared" si="10"/>
        <v>84593.553011776574</v>
      </c>
      <c r="AF21" s="1118">
        <f t="shared" si="10"/>
        <v>1299.839474673887</v>
      </c>
      <c r="AG21" s="1118">
        <f t="shared" si="10"/>
        <v>36828.785115760133</v>
      </c>
      <c r="AH21" s="1118">
        <f t="shared" si="10"/>
        <v>20762.769208790891</v>
      </c>
      <c r="AI21" s="1118">
        <f t="shared" si="10"/>
        <v>590338.56205649173</v>
      </c>
      <c r="AJ21" s="1118">
        <f t="shared" si="10"/>
        <v>26726.129422717258</v>
      </c>
      <c r="AK21" s="1118">
        <f t="shared" si="10"/>
        <v>26726.129422717258</v>
      </c>
      <c r="AL21" s="1118">
        <f t="shared" si="10"/>
        <v>1917003.2572490487</v>
      </c>
      <c r="AM21" s="1118">
        <f t="shared" si="10"/>
        <v>768395.77265521942</v>
      </c>
      <c r="AN21" s="1118">
        <f t="shared" si="10"/>
        <v>330717.67611924943</v>
      </c>
      <c r="AO21" s="1118">
        <f t="shared" si="10"/>
        <v>26731.198796668486</v>
      </c>
      <c r="AP21" s="1118">
        <f t="shared" si="10"/>
        <v>220476.84600607408</v>
      </c>
    </row>
    <row r="22" spans="1:42" ht="15.75">
      <c r="A22" s="861" t="s">
        <v>1694</v>
      </c>
      <c r="B22" s="862">
        <f>'(Generacion)'!I29</f>
        <v>28029.136878310001</v>
      </c>
      <c r="C22" s="862">
        <f>'(Generacion)'!I51</f>
        <v>-3879.8884327529886</v>
      </c>
      <c r="D22" s="862">
        <f>'(Capacidad)'!I29</f>
        <v>11708.939999999997</v>
      </c>
      <c r="E22" s="930">
        <f t="shared" ref="E22:E33" si="12">B22/$B$34</f>
        <v>9.4584908458395039E-2</v>
      </c>
      <c r="F22" s="928">
        <f t="shared" ref="F22:F33" si="13">D22/$D$34</f>
        <v>0.18182488175615313</v>
      </c>
      <c r="G22" s="931">
        <f t="shared" ref="G22:G33" si="14">1/V4</f>
        <v>1.6666666666666666E-2</v>
      </c>
      <c r="H22" s="594"/>
      <c r="I22" s="926"/>
      <c r="J22" s="1143"/>
      <c r="K22" s="573"/>
      <c r="L22" s="932"/>
      <c r="M22" s="573"/>
      <c r="N22" s="573"/>
      <c r="O22" s="573"/>
      <c r="P22" s="573"/>
      <c r="Q22" s="879"/>
      <c r="R22" s="573"/>
      <c r="S22" s="573" t="s">
        <v>2147</v>
      </c>
      <c r="T22" s="862">
        <v>4980</v>
      </c>
      <c r="U22" s="929">
        <f t="shared" si="11"/>
        <v>0.11497437318188115</v>
      </c>
      <c r="V22" s="573"/>
      <c r="W22" s="926">
        <f t="shared" ref="W22:W33" si="15">$T$28*E22</f>
        <v>598.1549610908902</v>
      </c>
      <c r="X22" s="926">
        <f t="shared" ref="X22:X33" si="16">$T$32*E22</f>
        <v>1338.3764546862899</v>
      </c>
      <c r="Y22" s="926">
        <f t="shared" ref="Y22:Y33" si="17">$T$33*E22</f>
        <v>2603.3550204088651</v>
      </c>
      <c r="Z22" s="927">
        <f t="shared" ref="Z22:Z33" si="18">($T$34+$T$35)*E22</f>
        <v>792.62153288135039</v>
      </c>
      <c r="AA22" s="573"/>
      <c r="AB22" s="573"/>
      <c r="AC22" s="1110">
        <v>18</v>
      </c>
      <c r="AD22" s="1119">
        <f t="shared" si="2"/>
        <v>0.17985878990921364</v>
      </c>
      <c r="AE22" s="1118">
        <f t="shared" si="10"/>
        <v>76903.230010705971</v>
      </c>
      <c r="AF22" s="1118">
        <f t="shared" si="10"/>
        <v>1181.6722497035337</v>
      </c>
      <c r="AG22" s="1118">
        <f t="shared" si="10"/>
        <v>33480.713741600121</v>
      </c>
      <c r="AH22" s="1118">
        <f t="shared" si="10"/>
        <v>18875.244735264445</v>
      </c>
      <c r="AI22" s="1118">
        <f t="shared" si="10"/>
        <v>536671.42005135608</v>
      </c>
      <c r="AJ22" s="1118">
        <f t="shared" si="10"/>
        <v>24296.481293379326</v>
      </c>
      <c r="AK22" s="1118">
        <f t="shared" si="10"/>
        <v>24296.481293379326</v>
      </c>
      <c r="AL22" s="1118">
        <f t="shared" si="10"/>
        <v>1742730.2338627714</v>
      </c>
      <c r="AM22" s="1118">
        <f t="shared" si="10"/>
        <v>698541.61150474485</v>
      </c>
      <c r="AN22" s="1118">
        <f t="shared" si="10"/>
        <v>300652.43283568125</v>
      </c>
      <c r="AO22" s="1118">
        <f t="shared" si="10"/>
        <v>24301.089815153166</v>
      </c>
      <c r="AP22" s="1118">
        <f t="shared" si="10"/>
        <v>200433.49636915824</v>
      </c>
    </row>
    <row r="23" spans="1:42" ht="15.75" customHeight="1">
      <c r="A23" s="861" t="s">
        <v>1695</v>
      </c>
      <c r="B23" s="862">
        <f>'(Generacion)'!I30</f>
        <v>4184.54396131469</v>
      </c>
      <c r="C23" s="862">
        <f>'(Generacion)'!I52</f>
        <v>496.22522436577856</v>
      </c>
      <c r="D23" s="862">
        <f>'(Capacidad)'!I30</f>
        <v>1611.35</v>
      </c>
      <c r="E23" s="930">
        <f t="shared" si="12"/>
        <v>1.4120831092282422E-2</v>
      </c>
      <c r="F23" s="928">
        <f t="shared" si="13"/>
        <v>2.5022207238040113E-2</v>
      </c>
      <c r="G23" s="931">
        <f t="shared" si="14"/>
        <v>0.04</v>
      </c>
      <c r="H23" s="594"/>
      <c r="I23" s="926"/>
      <c r="J23" s="1143"/>
      <c r="K23" s="573"/>
      <c r="L23" s="573"/>
      <c r="M23" s="573"/>
      <c r="N23" s="573"/>
      <c r="O23" s="573"/>
      <c r="P23" s="573"/>
      <c r="Q23" s="879"/>
      <c r="R23" s="573"/>
      <c r="S23" s="573" t="s">
        <v>2082</v>
      </c>
      <c r="T23" s="862">
        <f>688+633</f>
        <v>1321</v>
      </c>
      <c r="U23" s="929">
        <f t="shared" si="11"/>
        <v>3.0498222283788151E-2</v>
      </c>
      <c r="V23" s="573"/>
      <c r="W23" s="926">
        <f t="shared" si="15"/>
        <v>89.300135827594033</v>
      </c>
      <c r="X23" s="926">
        <f t="shared" si="16"/>
        <v>199.80975995579627</v>
      </c>
      <c r="Y23" s="926">
        <f t="shared" si="17"/>
        <v>388.66175498398138</v>
      </c>
      <c r="Z23" s="927">
        <f t="shared" si="18"/>
        <v>118.33256455332669</v>
      </c>
      <c r="AA23" s="573"/>
      <c r="AB23" s="573"/>
      <c r="AC23" s="1110">
        <v>19</v>
      </c>
      <c r="AD23" s="1119">
        <f t="shared" si="2"/>
        <v>0.16350799082655781</v>
      </c>
      <c r="AE23" s="1118">
        <f t="shared" si="10"/>
        <v>69912.027282459952</v>
      </c>
      <c r="AF23" s="1118">
        <f t="shared" si="10"/>
        <v>1074.2474997304848</v>
      </c>
      <c r="AG23" s="1118">
        <f t="shared" si="10"/>
        <v>30437.012492363738</v>
      </c>
      <c r="AH23" s="1118">
        <f t="shared" si="10"/>
        <v>17159.313395694946</v>
      </c>
      <c r="AI23" s="1118">
        <f t="shared" si="10"/>
        <v>487883.10913759633</v>
      </c>
      <c r="AJ23" s="1118">
        <f t="shared" si="10"/>
        <v>22087.710266708473</v>
      </c>
      <c r="AK23" s="1118">
        <f t="shared" si="10"/>
        <v>22087.710266708473</v>
      </c>
      <c r="AL23" s="1118">
        <f t="shared" si="10"/>
        <v>1584300.212602519</v>
      </c>
      <c r="AM23" s="1118">
        <f t="shared" si="10"/>
        <v>635037.82864067703</v>
      </c>
      <c r="AN23" s="1118">
        <f t="shared" si="10"/>
        <v>273320.39348698291</v>
      </c>
      <c r="AO23" s="1118">
        <f t="shared" si="10"/>
        <v>22091.89983195742</v>
      </c>
      <c r="AP23" s="1118">
        <f t="shared" si="10"/>
        <v>182212.26942650744</v>
      </c>
    </row>
    <row r="24" spans="1:42" ht="15.75">
      <c r="A24" s="861" t="s">
        <v>1696</v>
      </c>
      <c r="B24" s="862">
        <f>'(Generacion)'!I31</f>
        <v>6069.7173049999992</v>
      </c>
      <c r="C24" s="862">
        <f>'(Generacion)'!I53</f>
        <v>252.99293699999998</v>
      </c>
      <c r="D24" s="862">
        <f>'(Capacidad)'!I31</f>
        <v>823.4</v>
      </c>
      <c r="E24" s="930">
        <f t="shared" si="12"/>
        <v>2.0482387957726382E-2</v>
      </c>
      <c r="F24" s="928">
        <f t="shared" si="13"/>
        <v>1.2786350227946896E-2</v>
      </c>
      <c r="G24" s="931">
        <f t="shared" si="14"/>
        <v>3.3333333333333333E-2</v>
      </c>
      <c r="H24" s="594"/>
      <c r="I24" s="926"/>
      <c r="J24" s="1143"/>
      <c r="K24" s="573"/>
      <c r="L24" s="573"/>
      <c r="M24" s="573"/>
      <c r="N24" s="573"/>
      <c r="O24" s="573"/>
      <c r="P24" s="573"/>
      <c r="Q24" s="879"/>
      <c r="R24" s="573"/>
      <c r="S24" s="573" t="s">
        <v>2081</v>
      </c>
      <c r="T24" s="862">
        <v>1408</v>
      </c>
      <c r="U24" s="929">
        <f t="shared" si="11"/>
        <v>3.2506810730941499E-2</v>
      </c>
      <c r="V24" s="573"/>
      <c r="W24" s="926">
        <f t="shared" si="15"/>
        <v>129.53062144466165</v>
      </c>
      <c r="X24" s="926">
        <f t="shared" si="16"/>
        <v>289.82578960182832</v>
      </c>
      <c r="Y24" s="926">
        <f t="shared" si="17"/>
        <v>563.75724614846092</v>
      </c>
      <c r="Z24" s="927">
        <f t="shared" si="18"/>
        <v>171.64241108574709</v>
      </c>
      <c r="AA24" s="573"/>
      <c r="AB24" s="573"/>
      <c r="AC24" s="1110">
        <v>20</v>
      </c>
      <c r="AD24" s="1119">
        <f t="shared" si="2"/>
        <v>0.14864362802414349</v>
      </c>
      <c r="AE24" s="1118">
        <f t="shared" si="10"/>
        <v>63556.38843859997</v>
      </c>
      <c r="AF24" s="1118">
        <f t="shared" si="10"/>
        <v>976.58863611862273</v>
      </c>
      <c r="AG24" s="1118">
        <f t="shared" si="10"/>
        <v>27670.011356694311</v>
      </c>
      <c r="AH24" s="1118">
        <f t="shared" si="10"/>
        <v>15599.375814268134</v>
      </c>
      <c r="AI24" s="1118">
        <f t="shared" si="10"/>
        <v>443530.09921599674</v>
      </c>
      <c r="AJ24" s="1118">
        <f t="shared" si="10"/>
        <v>20079.736606098613</v>
      </c>
      <c r="AK24" s="1118">
        <f t="shared" si="10"/>
        <v>20079.736606098613</v>
      </c>
      <c r="AL24" s="1118">
        <f t="shared" si="10"/>
        <v>1440272.9205477447</v>
      </c>
      <c r="AM24" s="1118">
        <f t="shared" si="10"/>
        <v>577307.11694607011</v>
      </c>
      <c r="AN24" s="1118">
        <f t="shared" si="10"/>
        <v>248473.08498816632</v>
      </c>
      <c r="AO24" s="1118">
        <f t="shared" si="10"/>
        <v>20083.545301779475</v>
      </c>
      <c r="AP24" s="1118">
        <f t="shared" si="10"/>
        <v>165647.51766046134</v>
      </c>
    </row>
    <row r="25" spans="1:42" ht="15.75">
      <c r="A25" s="861" t="s">
        <v>612</v>
      </c>
      <c r="B25" s="862">
        <f>'(Generacion)'!I32</f>
        <v>19.492261200000002</v>
      </c>
      <c r="C25" s="862">
        <f>'(Generacion)'!I54</f>
        <v>17.415636900000003</v>
      </c>
      <c r="D25" s="862">
        <f>'(Capacidad)'!I32</f>
        <v>46.317999999999998</v>
      </c>
      <c r="E25" s="930">
        <f t="shared" si="12"/>
        <v>6.5777042984003893E-5</v>
      </c>
      <c r="F25" s="928">
        <f t="shared" si="13"/>
        <v>7.1925937558664596E-4</v>
      </c>
      <c r="G25" s="931">
        <f t="shared" si="14"/>
        <v>3.3333333333333333E-2</v>
      </c>
      <c r="H25" s="594"/>
      <c r="I25" s="926"/>
      <c r="J25" s="1143"/>
      <c r="K25" s="573"/>
      <c r="L25" s="573"/>
      <c r="M25" s="573"/>
      <c r="N25" s="573"/>
      <c r="O25" s="573"/>
      <c r="P25" s="573"/>
      <c r="Q25" s="879"/>
      <c r="R25" s="573"/>
      <c r="S25" s="573" t="s">
        <v>2078</v>
      </c>
      <c r="T25" s="862">
        <v>1597</v>
      </c>
      <c r="U25" s="929">
        <f t="shared" si="11"/>
        <v>3.687029597820566E-2</v>
      </c>
      <c r="V25" s="573"/>
      <c r="W25" s="899">
        <f t="shared" si="15"/>
        <v>0.41597401983084059</v>
      </c>
      <c r="X25" s="926">
        <f t="shared" si="16"/>
        <v>0.93074515822365511</v>
      </c>
      <c r="Y25" s="926">
        <f t="shared" si="17"/>
        <v>1.8104473310917231</v>
      </c>
      <c r="Z25" s="927">
        <f t="shared" si="18"/>
        <v>0.5512116202059526</v>
      </c>
      <c r="AA25" s="573"/>
      <c r="AB25" s="573"/>
      <c r="AC25" s="1110">
        <v>21</v>
      </c>
      <c r="AD25" s="1119">
        <f t="shared" si="2"/>
        <v>0.13513057093103953</v>
      </c>
      <c r="AE25" s="1118">
        <f t="shared" ref="AE25:AP34" si="19">IF($AC25&lt;=AE$2,AE$4*$AD25,0)</f>
        <v>57778.534944181789</v>
      </c>
      <c r="AF25" s="1118">
        <f t="shared" si="19"/>
        <v>887.8078510169297</v>
      </c>
      <c r="AG25" s="1118">
        <f t="shared" si="19"/>
        <v>25154.55577881301</v>
      </c>
      <c r="AH25" s="1118">
        <f t="shared" si="19"/>
        <v>14181.250740243757</v>
      </c>
      <c r="AI25" s="1118">
        <f t="shared" si="19"/>
        <v>403209.18110545154</v>
      </c>
      <c r="AJ25" s="1118">
        <f t="shared" si="19"/>
        <v>18254.306005544193</v>
      </c>
      <c r="AK25" s="1118">
        <f t="shared" si="19"/>
        <v>18254.306005544193</v>
      </c>
      <c r="AL25" s="1118">
        <f t="shared" si="19"/>
        <v>1309339.0186797678</v>
      </c>
      <c r="AM25" s="1118">
        <f t="shared" si="19"/>
        <v>524824.65176915459</v>
      </c>
      <c r="AN25" s="1118">
        <f t="shared" si="19"/>
        <v>225884.6227165148</v>
      </c>
      <c r="AO25" s="1118">
        <f t="shared" si="19"/>
        <v>18257.768456163158</v>
      </c>
      <c r="AP25" s="1118">
        <f t="shared" si="19"/>
        <v>150588.65241860121</v>
      </c>
    </row>
    <row r="26" spans="1:42" ht="15.75">
      <c r="A26" s="861" t="s">
        <v>1697</v>
      </c>
      <c r="B26" s="862">
        <f>'(Generacion)'!I33</f>
        <v>2225.7161099999998</v>
      </c>
      <c r="C26" s="862">
        <f>'(Generacion)'!I55</f>
        <v>1841.31711</v>
      </c>
      <c r="D26" s="862">
        <f>'(Capacidad)'!I33</f>
        <v>396.75399999999996</v>
      </c>
      <c r="E26" s="930">
        <f t="shared" si="12"/>
        <v>7.5107255507975606E-3</v>
      </c>
      <c r="F26" s="928">
        <f t="shared" si="13"/>
        <v>6.1610828252839965E-3</v>
      </c>
      <c r="G26" s="931">
        <f t="shared" si="14"/>
        <v>3.4482758620689655E-2</v>
      </c>
      <c r="H26" s="594"/>
      <c r="I26" s="926"/>
      <c r="J26" s="1143"/>
      <c r="K26" s="573"/>
      <c r="L26" s="573"/>
      <c r="M26" s="573"/>
      <c r="N26" s="573"/>
      <c r="O26" s="573"/>
      <c r="P26" s="573"/>
      <c r="Q26" s="879"/>
      <c r="R26" s="573"/>
      <c r="S26" s="573" t="s">
        <v>2148</v>
      </c>
      <c r="T26" s="862">
        <v>695</v>
      </c>
      <c r="U26" s="929">
        <f t="shared" si="11"/>
        <v>1.6045620353696263E-2</v>
      </c>
      <c r="V26" s="573"/>
      <c r="W26" s="926">
        <f t="shared" si="15"/>
        <v>47.497828383243771</v>
      </c>
      <c r="X26" s="926">
        <f t="shared" si="16"/>
        <v>106.27676654378548</v>
      </c>
      <c r="Y26" s="926">
        <f t="shared" si="17"/>
        <v>206.72521006015205</v>
      </c>
      <c r="Z26" s="927">
        <f t="shared" si="18"/>
        <v>62.939880115683557</v>
      </c>
      <c r="AA26" s="573"/>
      <c r="AB26" s="573"/>
      <c r="AC26" s="1110">
        <v>22</v>
      </c>
      <c r="AD26" s="1119">
        <f t="shared" si="2"/>
        <v>0.12284597357367227</v>
      </c>
      <c r="AE26" s="1118">
        <f t="shared" si="19"/>
        <v>52525.940858347072</v>
      </c>
      <c r="AF26" s="1118">
        <f t="shared" si="19"/>
        <v>807.09804637902687</v>
      </c>
      <c r="AG26" s="1118">
        <f t="shared" si="19"/>
        <v>22867.777980739094</v>
      </c>
      <c r="AH26" s="1118">
        <f t="shared" si="19"/>
        <v>12892.046127494323</v>
      </c>
      <c r="AI26" s="1118">
        <f t="shared" si="19"/>
        <v>366553.80100495584</v>
      </c>
      <c r="AJ26" s="1118">
        <f t="shared" si="19"/>
        <v>16594.823641403807</v>
      </c>
      <c r="AK26" s="1118">
        <f t="shared" si="19"/>
        <v>16594.823641403807</v>
      </c>
      <c r="AL26" s="1118">
        <f t="shared" si="19"/>
        <v>1190308.1987997887</v>
      </c>
      <c r="AM26" s="1118">
        <f t="shared" si="19"/>
        <v>477113.31979014043</v>
      </c>
      <c r="AN26" s="1118">
        <f t="shared" si="19"/>
        <v>205349.65701501342</v>
      </c>
      <c r="AO26" s="1118">
        <f t="shared" si="19"/>
        <v>16597.971323784685</v>
      </c>
      <c r="AP26" s="1118">
        <f t="shared" si="19"/>
        <v>136898.77492600106</v>
      </c>
    </row>
    <row r="27" spans="1:42" ht="17.25" customHeight="1">
      <c r="A27" s="861" t="s">
        <v>1698</v>
      </c>
      <c r="B27" s="862">
        <f>'(Generacion)'!I34</f>
        <v>1309.8965169300002</v>
      </c>
      <c r="C27" s="862">
        <f>'(Generacion)'!I56</f>
        <v>250.15228703000025</v>
      </c>
      <c r="D27" s="862">
        <f>'(Capacidad)'!I34</f>
        <v>641.62299999999993</v>
      </c>
      <c r="E27" s="930">
        <f t="shared" si="12"/>
        <v>4.4202731850680101E-3</v>
      </c>
      <c r="F27" s="928">
        <f t="shared" si="13"/>
        <v>9.9635856112533037E-3</v>
      </c>
      <c r="G27" s="931">
        <f t="shared" si="14"/>
        <v>3.5714285714285712E-2</v>
      </c>
      <c r="H27" s="594"/>
      <c r="I27" s="926"/>
      <c r="J27" s="1143"/>
      <c r="K27" s="573"/>
      <c r="L27" s="573"/>
      <c r="M27" s="573"/>
      <c r="N27" s="573"/>
      <c r="O27" s="573"/>
      <c r="P27" s="573"/>
      <c r="Q27" s="879"/>
      <c r="R27" s="573"/>
      <c r="S27" s="573" t="s">
        <v>2149</v>
      </c>
      <c r="T27" s="862">
        <v>2787</v>
      </c>
      <c r="U27" s="929">
        <f t="shared" si="11"/>
        <v>6.4344091979498544E-2</v>
      </c>
      <c r="V27" s="573"/>
      <c r="W27" s="926">
        <f t="shared" si="15"/>
        <v>27.953807622370096</v>
      </c>
      <c r="X27" s="926">
        <f t="shared" si="16"/>
        <v>62.546865568712342</v>
      </c>
      <c r="Y27" s="926">
        <f t="shared" si="17"/>
        <v>121.66359914581192</v>
      </c>
      <c r="Z27" s="927">
        <f t="shared" si="18"/>
        <v>37.041889290869925</v>
      </c>
      <c r="AA27" s="573"/>
      <c r="AB27" s="573"/>
      <c r="AC27" s="1110">
        <v>23</v>
      </c>
      <c r="AD27" s="1119">
        <f t="shared" si="2"/>
        <v>0.11167815779424752</v>
      </c>
      <c r="AE27" s="1118">
        <f t="shared" si="19"/>
        <v>47750.855325770062</v>
      </c>
      <c r="AF27" s="1118">
        <f t="shared" si="19"/>
        <v>733.72549670820615</v>
      </c>
      <c r="AG27" s="1118">
        <f t="shared" si="19"/>
        <v>20788.889073399176</v>
      </c>
      <c r="AH27" s="1118">
        <f t="shared" si="19"/>
        <v>11720.041934085746</v>
      </c>
      <c r="AI27" s="1118">
        <f t="shared" si="19"/>
        <v>333230.72818632348</v>
      </c>
      <c r="AJ27" s="1118">
        <f t="shared" si="19"/>
        <v>15086.203310367098</v>
      </c>
      <c r="AK27" s="1118">
        <f t="shared" si="19"/>
        <v>15086.203310367098</v>
      </c>
      <c r="AL27" s="1118">
        <f t="shared" si="19"/>
        <v>1082098.3625452626</v>
      </c>
      <c r="AM27" s="1118">
        <f t="shared" si="19"/>
        <v>433739.38162740041</v>
      </c>
      <c r="AN27" s="1118">
        <f t="shared" si="19"/>
        <v>186681.50637728491</v>
      </c>
      <c r="AO27" s="1118">
        <f t="shared" si="19"/>
        <v>15089.064839804259</v>
      </c>
      <c r="AP27" s="1118">
        <f t="shared" si="19"/>
        <v>124453.43175091005</v>
      </c>
    </row>
    <row r="28" spans="1:42" ht="15.75">
      <c r="A28" s="867" t="s">
        <v>2080</v>
      </c>
      <c r="B28" s="862">
        <f>'(Generacion)'!I35</f>
        <v>0.57368375000000005</v>
      </c>
      <c r="C28" s="862">
        <f>'(Generacion)'!I57</f>
        <v>-1.0330721249999999</v>
      </c>
      <c r="D28" s="862">
        <f>'(Capacidad)'!I35</f>
        <v>6.9180000000000001</v>
      </c>
      <c r="E28" s="930">
        <f t="shared" si="12"/>
        <v>1.9359078095554425E-6</v>
      </c>
      <c r="F28" s="928">
        <f t="shared" si="13"/>
        <v>1.0742770327536633E-4</v>
      </c>
      <c r="G28" s="931">
        <f t="shared" si="14"/>
        <v>3.5714285714285712E-2</v>
      </c>
      <c r="H28" s="594"/>
      <c r="I28" s="926"/>
      <c r="J28" s="1143"/>
      <c r="K28" s="573"/>
      <c r="L28" s="573"/>
      <c r="M28" s="573"/>
      <c r="N28" s="573"/>
      <c r="O28" s="573"/>
      <c r="P28" s="573"/>
      <c r="Q28" s="879"/>
      <c r="R28" s="573"/>
      <c r="S28" s="573" t="s">
        <v>2150</v>
      </c>
      <c r="T28" s="862">
        <f>3318+3006</f>
        <v>6324</v>
      </c>
      <c r="U28" s="929">
        <f t="shared" si="11"/>
        <v>0.14600360160687076</v>
      </c>
      <c r="V28" s="573"/>
      <c r="W28" s="899">
        <f t="shared" si="15"/>
        <v>1.2242680987628618E-2</v>
      </c>
      <c r="X28" s="926">
        <f t="shared" si="16"/>
        <v>2.7393095505209512E-2</v>
      </c>
      <c r="Y28" s="926">
        <f t="shared" si="17"/>
        <v>5.3283926550204003E-2</v>
      </c>
      <c r="Z28" s="927">
        <f t="shared" si="18"/>
        <v>1.6222907444074609E-2</v>
      </c>
      <c r="AA28" s="573"/>
      <c r="AB28" s="573"/>
      <c r="AC28" s="1110">
        <v>24</v>
      </c>
      <c r="AD28" s="1119">
        <f t="shared" si="2"/>
        <v>0.10152559799477048</v>
      </c>
      <c r="AE28" s="1118">
        <f t="shared" si="19"/>
        <v>43409.868477972792</v>
      </c>
      <c r="AF28" s="1118">
        <f t="shared" si="19"/>
        <v>667.02317882564205</v>
      </c>
      <c r="AG28" s="1118">
        <f t="shared" si="19"/>
        <v>18898.990066726525</v>
      </c>
      <c r="AH28" s="1118">
        <f t="shared" si="19"/>
        <v>10654.58357644159</v>
      </c>
      <c r="AI28" s="1118">
        <f t="shared" si="19"/>
        <v>302937.0256239305</v>
      </c>
      <c r="AJ28" s="1118">
        <f t="shared" si="19"/>
        <v>13714.73028215191</v>
      </c>
      <c r="AK28" s="1118">
        <f t="shared" si="19"/>
        <v>13714.73028215191</v>
      </c>
      <c r="AL28" s="1118">
        <f t="shared" si="19"/>
        <v>983725.78413205699</v>
      </c>
      <c r="AM28" s="1118">
        <f t="shared" si="19"/>
        <v>394308.52875218226</v>
      </c>
      <c r="AN28" s="1118">
        <f t="shared" si="19"/>
        <v>169710.46034298631</v>
      </c>
      <c r="AO28" s="1118">
        <f t="shared" si="19"/>
        <v>13717.331672549328</v>
      </c>
      <c r="AP28" s="1118">
        <f t="shared" si="19"/>
        <v>113139.48340991825</v>
      </c>
    </row>
    <row r="29" spans="1:42" ht="15.75">
      <c r="A29" s="861" t="s">
        <v>1700</v>
      </c>
      <c r="B29" s="862">
        <f>'(Generacion)'!I36</f>
        <v>11799.869613499986</v>
      </c>
      <c r="C29" s="862">
        <f>'(Generacion)'!I58</f>
        <v>3030.2707989999835</v>
      </c>
      <c r="D29" s="862">
        <f>'(Capacidad)'!I36</f>
        <v>1400</v>
      </c>
      <c r="E29" s="930">
        <f t="shared" si="12"/>
        <v>3.9818906734783027E-2</v>
      </c>
      <c r="F29" s="928">
        <f t="shared" si="13"/>
        <v>2.1740211706492173E-2</v>
      </c>
      <c r="G29" s="931">
        <f t="shared" si="14"/>
        <v>1.6666666666666666E-2</v>
      </c>
      <c r="H29" s="594"/>
      <c r="I29" s="926"/>
      <c r="J29" s="1143"/>
      <c r="K29" s="573"/>
      <c r="L29" s="573"/>
      <c r="M29" s="573"/>
      <c r="N29" s="573"/>
      <c r="O29" s="573"/>
      <c r="P29" s="573"/>
      <c r="Q29" s="879"/>
      <c r="R29" s="573"/>
      <c r="S29" s="854" t="s">
        <v>2151</v>
      </c>
      <c r="T29" s="862">
        <f>SUM(T21:T28)</f>
        <v>43314</v>
      </c>
      <c r="U29" s="929">
        <f t="shared" si="11"/>
        <v>1</v>
      </c>
      <c r="V29" s="573"/>
      <c r="W29" s="926">
        <f t="shared" si="15"/>
        <v>251.81476619076787</v>
      </c>
      <c r="X29" s="926">
        <f t="shared" si="16"/>
        <v>563.43753029717982</v>
      </c>
      <c r="Y29" s="926">
        <f t="shared" si="17"/>
        <v>1095.975588968168</v>
      </c>
      <c r="Z29" s="927">
        <f t="shared" si="18"/>
        <v>333.68243843748178</v>
      </c>
      <c r="AA29" s="573"/>
      <c r="AB29" s="573"/>
      <c r="AC29" s="1110">
        <v>25</v>
      </c>
      <c r="AD29" s="1119">
        <f t="shared" si="2"/>
        <v>9.2295998177064048E-2</v>
      </c>
      <c r="AE29" s="1118">
        <f t="shared" si="19"/>
        <v>39463.51679815707</v>
      </c>
      <c r="AF29" s="1118">
        <f t="shared" si="19"/>
        <v>606.38470802331085</v>
      </c>
      <c r="AG29" s="1118">
        <f t="shared" si="19"/>
        <v>17180.900060660471</v>
      </c>
      <c r="AH29" s="1118">
        <f t="shared" si="19"/>
        <v>9685.9850694923516</v>
      </c>
      <c r="AI29" s="1118">
        <f t="shared" si="19"/>
        <v>275397.29602175491</v>
      </c>
      <c r="AJ29" s="1118">
        <f t="shared" si="19"/>
        <v>12467.936620138094</v>
      </c>
      <c r="AK29" s="1118">
        <f t="shared" si="19"/>
        <v>12467.936620138094</v>
      </c>
      <c r="AL29" s="1118">
        <f t="shared" si="19"/>
        <v>894296.16739277879</v>
      </c>
      <c r="AM29" s="1118">
        <f t="shared" si="19"/>
        <v>358462.29886562011</v>
      </c>
      <c r="AN29" s="1118">
        <f t="shared" si="19"/>
        <v>154282.23667544205</v>
      </c>
      <c r="AO29" s="1118">
        <f t="shared" si="19"/>
        <v>12470.301520499386</v>
      </c>
      <c r="AP29" s="1118">
        <f t="shared" si="19"/>
        <v>102854.07582719838</v>
      </c>
    </row>
    <row r="30" spans="1:42" ht="15.75">
      <c r="A30" s="861" t="s">
        <v>1701</v>
      </c>
      <c r="B30" s="862">
        <f>'(Generacion)'!I37</f>
        <v>35890.707609000005</v>
      </c>
      <c r="C30" s="862">
        <f>'(Generacion)'!I59</f>
        <v>-2342.5995669999975</v>
      </c>
      <c r="D30" s="862">
        <f>'(Capacidad)'!I37</f>
        <v>5958.3600000000006</v>
      </c>
      <c r="E30" s="930">
        <f t="shared" si="12"/>
        <v>0.12111394326705968</v>
      </c>
      <c r="F30" s="928">
        <f t="shared" si="13"/>
        <v>9.25257198739248E-2</v>
      </c>
      <c r="G30" s="931">
        <f t="shared" si="14"/>
        <v>2.5000000000000001E-2</v>
      </c>
      <c r="H30" s="594"/>
      <c r="I30" s="926"/>
      <c r="J30" s="1143"/>
      <c r="K30" s="573"/>
      <c r="L30" s="573"/>
      <c r="M30" s="573"/>
      <c r="N30" s="573"/>
      <c r="O30" s="573"/>
      <c r="P30" s="573"/>
      <c r="Q30" s="879"/>
      <c r="R30" s="573"/>
      <c r="S30" s="573"/>
      <c r="T30" s="862"/>
      <c r="U30" s="573"/>
      <c r="V30" s="573"/>
      <c r="W30" s="926">
        <f t="shared" si="15"/>
        <v>765.92457722088545</v>
      </c>
      <c r="X30" s="926">
        <f t="shared" si="16"/>
        <v>1713.7622972288946</v>
      </c>
      <c r="Y30" s="926">
        <f t="shared" si="17"/>
        <v>3333.5401744825508</v>
      </c>
      <c r="Z30" s="927">
        <f t="shared" si="18"/>
        <v>1014.9348445779601</v>
      </c>
      <c r="AA30" s="573"/>
      <c r="AB30" s="573"/>
      <c r="AC30" s="1110">
        <v>26</v>
      </c>
      <c r="AD30" s="1119">
        <f t="shared" si="2"/>
        <v>8.3905452888240042E-2</v>
      </c>
      <c r="AE30" s="1118">
        <f t="shared" si="19"/>
        <v>35875.92436196097</v>
      </c>
      <c r="AF30" s="1118">
        <f t="shared" si="19"/>
        <v>0</v>
      </c>
      <c r="AG30" s="1118">
        <f t="shared" si="19"/>
        <v>15619.000055145883</v>
      </c>
      <c r="AH30" s="1118">
        <f t="shared" si="19"/>
        <v>8805.4409722657747</v>
      </c>
      <c r="AI30" s="1118">
        <f t="shared" si="19"/>
        <v>250361.17820159538</v>
      </c>
      <c r="AJ30" s="1118">
        <f t="shared" si="19"/>
        <v>11334.487836489177</v>
      </c>
      <c r="AK30" s="1118">
        <f t="shared" si="19"/>
        <v>11334.487836489177</v>
      </c>
      <c r="AL30" s="1118">
        <f t="shared" si="19"/>
        <v>812996.51581161702</v>
      </c>
      <c r="AM30" s="1118">
        <f t="shared" si="19"/>
        <v>325874.81715056376</v>
      </c>
      <c r="AN30" s="1118">
        <f t="shared" si="19"/>
        <v>140256.57879585642</v>
      </c>
      <c r="AO30" s="1118">
        <f t="shared" si="19"/>
        <v>0</v>
      </c>
      <c r="AP30" s="1118">
        <f t="shared" si="19"/>
        <v>93503.705297453067</v>
      </c>
    </row>
    <row r="31" spans="1:42" ht="15.75">
      <c r="A31" s="861" t="s">
        <v>1702</v>
      </c>
      <c r="B31" s="862">
        <f>'(Generacion)'!I38</f>
        <v>153205.53724080071</v>
      </c>
      <c r="C31" s="862">
        <f>'(Generacion)'!I60</f>
        <v>8579.376394066785</v>
      </c>
      <c r="D31" s="862">
        <f>'(Capacidad)'!I38</f>
        <v>27613.996999999999</v>
      </c>
      <c r="E31" s="930">
        <f t="shared" si="12"/>
        <v>0.51699528880084766</v>
      </c>
      <c r="F31" s="928">
        <f t="shared" si="13"/>
        <v>0.42881010060174268</v>
      </c>
      <c r="G31" s="931">
        <f t="shared" si="14"/>
        <v>3.3333333333333333E-2</v>
      </c>
      <c r="H31" s="594"/>
      <c r="I31" s="926"/>
      <c r="J31" s="1143"/>
      <c r="K31" s="573"/>
      <c r="L31" s="573"/>
      <c r="M31" s="573"/>
      <c r="N31" s="573"/>
      <c r="O31" s="573"/>
      <c r="P31" s="573"/>
      <c r="Q31" s="879"/>
      <c r="R31" s="573"/>
      <c r="S31" s="854" t="s">
        <v>2152</v>
      </c>
      <c r="T31" s="862">
        <f>T29</f>
        <v>43314</v>
      </c>
      <c r="U31" s="929">
        <f>+T31/$T$36</f>
        <v>0.46390626338788449</v>
      </c>
      <c r="V31" s="573"/>
      <c r="W31" s="926">
        <f t="shared" si="15"/>
        <v>3269.4782063765606</v>
      </c>
      <c r="X31" s="926">
        <f t="shared" si="16"/>
        <v>7315.4833365319946</v>
      </c>
      <c r="Y31" s="926">
        <f t="shared" si="17"/>
        <v>14229.778328954531</v>
      </c>
      <c r="Z31" s="927">
        <f t="shared" si="18"/>
        <v>4332.4205201511031</v>
      </c>
      <c r="AA31" s="573"/>
      <c r="AB31" s="573"/>
      <c r="AC31" s="1110">
        <v>27</v>
      </c>
      <c r="AD31" s="1119">
        <f t="shared" si="2"/>
        <v>7.6277684443854576E-2</v>
      </c>
      <c r="AE31" s="1118">
        <f t="shared" si="19"/>
        <v>32614.476692691791</v>
      </c>
      <c r="AF31" s="1118">
        <f t="shared" si="19"/>
        <v>0</v>
      </c>
      <c r="AG31" s="1118">
        <f t="shared" si="19"/>
        <v>14199.090959223529</v>
      </c>
      <c r="AH31" s="1118">
        <f t="shared" si="19"/>
        <v>8004.9463384234296</v>
      </c>
      <c r="AI31" s="1118">
        <f t="shared" si="19"/>
        <v>227601.0710923594</v>
      </c>
      <c r="AJ31" s="1118">
        <f t="shared" si="19"/>
        <v>10304.079851353796</v>
      </c>
      <c r="AK31" s="1118">
        <f t="shared" si="19"/>
        <v>10304.079851353796</v>
      </c>
      <c r="AL31" s="1118">
        <f t="shared" si="19"/>
        <v>739087.74164692452</v>
      </c>
      <c r="AM31" s="1118">
        <f t="shared" si="19"/>
        <v>296249.83377323975</v>
      </c>
      <c r="AN31" s="1118">
        <f t="shared" si="19"/>
        <v>127505.98072350581</v>
      </c>
      <c r="AO31" s="1118">
        <f t="shared" si="19"/>
        <v>0</v>
      </c>
      <c r="AP31" s="1118">
        <f t="shared" si="19"/>
        <v>85003.368452230046</v>
      </c>
    </row>
    <row r="32" spans="1:42" ht="15.75">
      <c r="A32" s="861" t="s">
        <v>1703</v>
      </c>
      <c r="B32" s="862">
        <f>'(Generacion)'!I39</f>
        <v>2226.4822350999998</v>
      </c>
      <c r="C32" s="862">
        <f>'(Generacion)'!I61</f>
        <v>366.24609112999997</v>
      </c>
      <c r="D32" s="862">
        <f>'(Capacidad)'!I39</f>
        <v>1120.2669999999996</v>
      </c>
      <c r="E32" s="930">
        <f t="shared" si="12"/>
        <v>7.5133108559664562E-3</v>
      </c>
      <c r="F32" s="928">
        <f t="shared" si="13"/>
        <v>1.7396315534140613E-2</v>
      </c>
      <c r="G32" s="931">
        <f t="shared" si="14"/>
        <v>0.04</v>
      </c>
      <c r="H32" s="594"/>
      <c r="I32" s="926"/>
      <c r="J32" s="1143"/>
      <c r="K32" s="573"/>
      <c r="L32" s="573"/>
      <c r="M32" s="573"/>
      <c r="N32" s="573"/>
      <c r="O32" s="573"/>
      <c r="P32" s="573"/>
      <c r="Q32" s="879"/>
      <c r="R32" s="573"/>
      <c r="S32" s="854" t="s">
        <v>2128</v>
      </c>
      <c r="T32" s="862">
        <v>14150</v>
      </c>
      <c r="U32" s="929">
        <f t="shared" ref="U32:U36" si="20">+T32/$T$36</f>
        <v>0.15155085254048498</v>
      </c>
      <c r="V32" s="573"/>
      <c r="W32" s="926">
        <f t="shared" si="15"/>
        <v>47.514177853131869</v>
      </c>
      <c r="X32" s="926">
        <f t="shared" si="16"/>
        <v>106.31334861192535</v>
      </c>
      <c r="Y32" s="926">
        <f t="shared" si="17"/>
        <v>206.79636799962074</v>
      </c>
      <c r="Z32" s="927">
        <f t="shared" si="18"/>
        <v>62.961544972998901</v>
      </c>
      <c r="AA32" s="573"/>
      <c r="AB32" s="573"/>
      <c r="AC32" s="1110">
        <v>28</v>
      </c>
      <c r="AD32" s="1119">
        <f t="shared" si="2"/>
        <v>6.9343349494413245E-2</v>
      </c>
      <c r="AE32" s="1118">
        <f t="shared" si="19"/>
        <v>29649.524266083441</v>
      </c>
      <c r="AF32" s="1118">
        <f t="shared" si="19"/>
        <v>0</v>
      </c>
      <c r="AG32" s="1118">
        <f t="shared" si="19"/>
        <v>12908.264508385026</v>
      </c>
      <c r="AH32" s="1118">
        <f t="shared" si="19"/>
        <v>7277.2239440212998</v>
      </c>
      <c r="AI32" s="1118">
        <f t="shared" si="19"/>
        <v>206910.06462941761</v>
      </c>
      <c r="AJ32" s="1118">
        <f t="shared" si="19"/>
        <v>9367.3453194125414</v>
      </c>
      <c r="AK32" s="1118">
        <f t="shared" si="19"/>
        <v>9367.3453194125414</v>
      </c>
      <c r="AL32" s="1118">
        <f t="shared" si="19"/>
        <v>671897.9469517495</v>
      </c>
      <c r="AM32" s="1118">
        <f t="shared" si="19"/>
        <v>269318.03070294519</v>
      </c>
      <c r="AN32" s="1118">
        <f t="shared" si="19"/>
        <v>115914.52793045982</v>
      </c>
      <c r="AO32" s="1118">
        <f t="shared" si="19"/>
        <v>0</v>
      </c>
      <c r="AP32" s="1118">
        <f t="shared" si="19"/>
        <v>77275.789502027314</v>
      </c>
    </row>
    <row r="33" spans="1:42" ht="15.75">
      <c r="A33" s="861" t="s">
        <v>1704</v>
      </c>
      <c r="B33" s="862">
        <f>'(Generacion)'!I40</f>
        <v>51376.688963899986</v>
      </c>
      <c r="C33" s="862">
        <f>'(Generacion)'!I62</f>
        <v>-7096.1144600999978</v>
      </c>
      <c r="D33" s="862">
        <f>'(Capacidad)'!I40</f>
        <v>13068.87</v>
      </c>
      <c r="E33" s="930">
        <f t="shared" si="12"/>
        <v>0.17337171114628033</v>
      </c>
      <c r="F33" s="928">
        <f t="shared" si="13"/>
        <v>0.20294285754616026</v>
      </c>
      <c r="G33" s="931">
        <f t="shared" si="14"/>
        <v>3.3333333333333333E-2</v>
      </c>
      <c r="H33" s="594"/>
      <c r="I33" s="926"/>
      <c r="J33" s="1143"/>
      <c r="K33" s="573"/>
      <c r="L33" s="573"/>
      <c r="M33" s="573"/>
      <c r="N33" s="573"/>
      <c r="O33" s="573"/>
      <c r="P33" s="573"/>
      <c r="Q33" s="879"/>
      <c r="R33" s="573"/>
      <c r="S33" s="854" t="s">
        <v>2153</v>
      </c>
      <c r="T33" s="862">
        <v>27524</v>
      </c>
      <c r="U33" s="929">
        <f t="shared" si="20"/>
        <v>0.29479050638334331</v>
      </c>
      <c r="V33" s="573"/>
      <c r="W33" s="926">
        <f t="shared" si="15"/>
        <v>1096.4027012890767</v>
      </c>
      <c r="X33" s="926">
        <f t="shared" si="16"/>
        <v>2453.2097127198667</v>
      </c>
      <c r="Y33" s="926">
        <f t="shared" si="17"/>
        <v>4771.8829775902195</v>
      </c>
      <c r="Z33" s="927">
        <f t="shared" si="18"/>
        <v>1452.8549394058291</v>
      </c>
      <c r="AA33" s="573"/>
      <c r="AB33" s="573"/>
      <c r="AC33" s="1110">
        <v>29</v>
      </c>
      <c r="AD33" s="1119">
        <f t="shared" si="2"/>
        <v>6.3039408631284766E-2</v>
      </c>
      <c r="AE33" s="1118">
        <f t="shared" si="19"/>
        <v>26954.112969166763</v>
      </c>
      <c r="AF33" s="1118">
        <f t="shared" si="19"/>
        <v>0</v>
      </c>
      <c r="AG33" s="1118">
        <f t="shared" si="19"/>
        <v>11734.785916713659</v>
      </c>
      <c r="AH33" s="1118">
        <f t="shared" si="19"/>
        <v>6615.6581309284538</v>
      </c>
      <c r="AI33" s="1118">
        <f t="shared" si="19"/>
        <v>188100.058754016</v>
      </c>
      <c r="AJ33" s="1118">
        <f t="shared" si="19"/>
        <v>0</v>
      </c>
      <c r="AK33" s="1118">
        <f t="shared" si="19"/>
        <v>0</v>
      </c>
      <c r="AL33" s="1118">
        <f t="shared" si="19"/>
        <v>610816.3154106813</v>
      </c>
      <c r="AM33" s="1118">
        <f t="shared" si="19"/>
        <v>244834.57336631379</v>
      </c>
      <c r="AN33" s="1118">
        <f t="shared" si="19"/>
        <v>105376.84357314529</v>
      </c>
      <c r="AO33" s="1118">
        <f t="shared" si="19"/>
        <v>0</v>
      </c>
      <c r="AP33" s="1118">
        <f t="shared" si="19"/>
        <v>70250.717729115728</v>
      </c>
    </row>
    <row r="34" spans="1:42" ht="15.75">
      <c r="A34" s="869" t="s">
        <v>536</v>
      </c>
      <c r="B34" s="870">
        <f>SUM(B22:B33)</f>
        <v>296338.36237880535</v>
      </c>
      <c r="C34" s="870">
        <f>SUM(C22:C33)</f>
        <v>1514.360947514564</v>
      </c>
      <c r="D34" s="870">
        <f>SUM(D22:D33)</f>
        <v>64396.796999999999</v>
      </c>
      <c r="E34" s="934">
        <f>SUM(E22:E33)</f>
        <v>1</v>
      </c>
      <c r="F34" s="934">
        <f t="shared" ref="F34" si="21">SUM(F22:F33)</f>
        <v>1</v>
      </c>
      <c r="G34" s="936">
        <f>AVERAGE(G22:G33)</f>
        <v>3.1464833059660642E-2</v>
      </c>
      <c r="H34" s="937">
        <f>calculationStep8!L4</f>
        <v>2.9116560000000069E-2</v>
      </c>
      <c r="I34" s="935"/>
      <c r="J34" s="1123"/>
      <c r="K34" s="573"/>
      <c r="L34" s="573"/>
      <c r="M34" s="573"/>
      <c r="N34" s="573"/>
      <c r="O34" s="573"/>
      <c r="P34" s="573"/>
      <c r="Q34" s="872"/>
      <c r="R34" s="573"/>
      <c r="S34" s="854" t="s">
        <v>2154</v>
      </c>
      <c r="T34" s="862">
        <v>7904</v>
      </c>
      <c r="U34" s="929">
        <f t="shared" si="20"/>
        <v>8.4654271270670892E-2</v>
      </c>
      <c r="V34" s="573"/>
      <c r="W34" s="870">
        <f>SUM(W22:W33)</f>
        <v>6324</v>
      </c>
      <c r="X34" s="870">
        <f>SUM(X22:X33)</f>
        <v>14150.000000000002</v>
      </c>
      <c r="Y34" s="870">
        <f>SUM(Y22:Y33)</f>
        <v>27524.000000000004</v>
      </c>
      <c r="Z34" s="870">
        <f>SUM(Z22:Z33)</f>
        <v>8380</v>
      </c>
      <c r="AA34" s="573"/>
      <c r="AB34" s="573"/>
      <c r="AC34" s="1110">
        <v>30</v>
      </c>
      <c r="AD34" s="1119">
        <f t="shared" si="2"/>
        <v>5.7308553301167964E-2</v>
      </c>
      <c r="AE34" s="1118">
        <f t="shared" si="19"/>
        <v>24503.739062878874</v>
      </c>
      <c r="AF34" s="1118">
        <f t="shared" si="19"/>
        <v>0</v>
      </c>
      <c r="AG34" s="1118">
        <f t="shared" si="19"/>
        <v>10667.987197012417</v>
      </c>
      <c r="AH34" s="1118">
        <f t="shared" si="19"/>
        <v>6014.234664480412</v>
      </c>
      <c r="AI34" s="1118">
        <f t="shared" si="19"/>
        <v>0</v>
      </c>
      <c r="AJ34" s="1118">
        <f t="shared" si="19"/>
        <v>0</v>
      </c>
      <c r="AK34" s="1118">
        <f t="shared" si="19"/>
        <v>0</v>
      </c>
      <c r="AL34" s="1118">
        <f t="shared" si="19"/>
        <v>555287.5594642557</v>
      </c>
      <c r="AM34" s="1118">
        <f t="shared" si="19"/>
        <v>222576.88487846707</v>
      </c>
      <c r="AN34" s="1118">
        <f t="shared" si="19"/>
        <v>95797.130521041167</v>
      </c>
      <c r="AO34" s="1118">
        <f t="shared" si="19"/>
        <v>0</v>
      </c>
      <c r="AP34" s="1118">
        <f t="shared" si="19"/>
        <v>63864.288844650662</v>
      </c>
    </row>
    <row r="35" spans="1:42" ht="15.75">
      <c r="A35" s="885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854" t="s">
        <v>2155</v>
      </c>
      <c r="T35" s="862">
        <v>476</v>
      </c>
      <c r="U35" s="929">
        <f t="shared" si="20"/>
        <v>5.0981064176163137E-3</v>
      </c>
      <c r="V35" s="573"/>
      <c r="W35" s="573"/>
      <c r="X35" s="573"/>
      <c r="Y35" s="573"/>
      <c r="Z35" s="573"/>
      <c r="AA35" s="573"/>
      <c r="AB35" s="573"/>
      <c r="AC35" s="1110">
        <v>31</v>
      </c>
      <c r="AD35" s="1119">
        <f t="shared" si="2"/>
        <v>5.2098684819243603E-2</v>
      </c>
      <c r="AE35" s="1118">
        <f t="shared" ref="AE35:AP44" si="22">IF($AC35&lt;=AE$2,AE$4*$AD35,0)</f>
        <v>22276.126420798977</v>
      </c>
      <c r="AF35" s="1118">
        <f t="shared" si="22"/>
        <v>0</v>
      </c>
      <c r="AG35" s="1118">
        <f t="shared" si="22"/>
        <v>0</v>
      </c>
      <c r="AH35" s="1118">
        <f t="shared" si="22"/>
        <v>0</v>
      </c>
      <c r="AI35" s="1118">
        <f t="shared" si="22"/>
        <v>0</v>
      </c>
      <c r="AJ35" s="1118">
        <f t="shared" si="22"/>
        <v>0</v>
      </c>
      <c r="AK35" s="1118">
        <f t="shared" si="22"/>
        <v>0</v>
      </c>
      <c r="AL35" s="1118">
        <f t="shared" si="22"/>
        <v>504806.87224023248</v>
      </c>
      <c r="AM35" s="1118">
        <f t="shared" si="22"/>
        <v>202342.62261678823</v>
      </c>
      <c r="AN35" s="1118">
        <f t="shared" si="22"/>
        <v>0</v>
      </c>
      <c r="AO35" s="1118">
        <f t="shared" si="22"/>
        <v>0</v>
      </c>
      <c r="AP35" s="1118">
        <f t="shared" si="22"/>
        <v>0</v>
      </c>
    </row>
    <row r="36" spans="1:42" ht="15.75">
      <c r="A36" s="887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854" t="s">
        <v>1668</v>
      </c>
      <c r="T36" s="862">
        <f>T31+T32+T33+T34+T35</f>
        <v>93368</v>
      </c>
      <c r="U36" s="929">
        <f t="shared" si="20"/>
        <v>1</v>
      </c>
      <c r="V36" s="573"/>
      <c r="W36" s="573"/>
      <c r="X36" s="573"/>
      <c r="Y36" s="573"/>
      <c r="Z36" s="573"/>
      <c r="AA36" s="573"/>
      <c r="AB36" s="573"/>
      <c r="AC36" s="1110">
        <v>32</v>
      </c>
      <c r="AD36" s="1119">
        <f t="shared" ref="AD36:AD64" si="23">1/(1+$AC$1)^AC36</f>
        <v>4.7362440744766907E-2</v>
      </c>
      <c r="AE36" s="1118">
        <f t="shared" si="22"/>
        <v>20251.02401890816</v>
      </c>
      <c r="AF36" s="1118">
        <f t="shared" si="22"/>
        <v>0</v>
      </c>
      <c r="AG36" s="1118">
        <f t="shared" si="22"/>
        <v>0</v>
      </c>
      <c r="AH36" s="1118">
        <f t="shared" si="22"/>
        <v>0</v>
      </c>
      <c r="AI36" s="1118">
        <f t="shared" si="22"/>
        <v>0</v>
      </c>
      <c r="AJ36" s="1118">
        <f t="shared" si="22"/>
        <v>0</v>
      </c>
      <c r="AK36" s="1118">
        <f t="shared" si="22"/>
        <v>0</v>
      </c>
      <c r="AL36" s="1118">
        <f t="shared" si="22"/>
        <v>458915.3384002113</v>
      </c>
      <c r="AM36" s="1118">
        <f t="shared" si="22"/>
        <v>183947.83874253475</v>
      </c>
      <c r="AN36" s="1118">
        <f t="shared" si="22"/>
        <v>0</v>
      </c>
      <c r="AO36" s="1118">
        <f t="shared" si="22"/>
        <v>0</v>
      </c>
      <c r="AP36" s="1118">
        <f t="shared" si="22"/>
        <v>0</v>
      </c>
    </row>
    <row r="37" spans="1:42" ht="15.75">
      <c r="A37" s="573"/>
      <c r="B37" s="573"/>
      <c r="C37" s="573"/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  <c r="W37" s="573"/>
      <c r="X37" s="573"/>
      <c r="Y37" s="573"/>
      <c r="Z37" s="573"/>
      <c r="AA37" s="573"/>
      <c r="AB37" s="573"/>
      <c r="AC37" s="1110">
        <v>33</v>
      </c>
      <c r="AD37" s="1119">
        <f t="shared" si="23"/>
        <v>4.3056764313424457E-2</v>
      </c>
      <c r="AE37" s="1118">
        <f t="shared" si="22"/>
        <v>18410.021835371052</v>
      </c>
      <c r="AF37" s="1118">
        <f t="shared" si="22"/>
        <v>0</v>
      </c>
      <c r="AG37" s="1118">
        <f t="shared" si="22"/>
        <v>0</v>
      </c>
      <c r="AH37" s="1118">
        <f t="shared" si="22"/>
        <v>0</v>
      </c>
      <c r="AI37" s="1118">
        <f t="shared" si="22"/>
        <v>0</v>
      </c>
      <c r="AJ37" s="1118">
        <f t="shared" si="22"/>
        <v>0</v>
      </c>
      <c r="AK37" s="1118">
        <f t="shared" si="22"/>
        <v>0</v>
      </c>
      <c r="AL37" s="1118">
        <f t="shared" si="22"/>
        <v>417195.76218201022</v>
      </c>
      <c r="AM37" s="1118">
        <f t="shared" si="22"/>
        <v>167225.30794775885</v>
      </c>
      <c r="AN37" s="1118">
        <f t="shared" si="22"/>
        <v>0</v>
      </c>
      <c r="AO37" s="1118">
        <f t="shared" si="22"/>
        <v>0</v>
      </c>
      <c r="AP37" s="1118">
        <f t="shared" si="22"/>
        <v>0</v>
      </c>
    </row>
    <row r="38" spans="1:42" ht="16.5" thickBot="1">
      <c r="A38" s="854" t="s">
        <v>2088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  <c r="W38" s="573"/>
      <c r="X38" s="573"/>
      <c r="Y38" s="573"/>
      <c r="Z38" s="573"/>
      <c r="AA38" s="573"/>
      <c r="AB38" s="573"/>
      <c r="AC38" s="1110">
        <v>34</v>
      </c>
      <c r="AD38" s="1119">
        <f t="shared" si="23"/>
        <v>3.9142513012204054E-2</v>
      </c>
      <c r="AE38" s="1118">
        <f t="shared" si="22"/>
        <v>16736.383486700957</v>
      </c>
      <c r="AF38" s="1118">
        <f t="shared" si="22"/>
        <v>0</v>
      </c>
      <c r="AG38" s="1118">
        <f t="shared" si="22"/>
        <v>0</v>
      </c>
      <c r="AH38" s="1118">
        <f t="shared" si="22"/>
        <v>0</v>
      </c>
      <c r="AI38" s="1118">
        <f t="shared" si="22"/>
        <v>0</v>
      </c>
      <c r="AJ38" s="1118">
        <f t="shared" si="22"/>
        <v>0</v>
      </c>
      <c r="AK38" s="1118">
        <f t="shared" si="22"/>
        <v>0</v>
      </c>
      <c r="AL38" s="1118">
        <f t="shared" si="22"/>
        <v>379268.8747109184</v>
      </c>
      <c r="AM38" s="1118">
        <f t="shared" si="22"/>
        <v>152023.00722523531</v>
      </c>
      <c r="AN38" s="1118">
        <f t="shared" si="22"/>
        <v>0</v>
      </c>
      <c r="AO38" s="1118">
        <f t="shared" si="22"/>
        <v>0</v>
      </c>
      <c r="AP38" s="1118">
        <f t="shared" si="22"/>
        <v>0</v>
      </c>
    </row>
    <row r="39" spans="1:42" ht="12" customHeight="1">
      <c r="A39" s="981" t="s">
        <v>2206</v>
      </c>
      <c r="B39" s="1364" t="s">
        <v>2378</v>
      </c>
      <c r="C39" s="1364" t="s">
        <v>2379</v>
      </c>
      <c r="D39" s="1364" t="s">
        <v>2349</v>
      </c>
      <c r="E39" s="1364" t="s">
        <v>2358</v>
      </c>
      <c r="F39" s="1364" t="s">
        <v>2374</v>
      </c>
      <c r="G39" s="1364" t="s">
        <v>2375</v>
      </c>
      <c r="H39" s="1364" t="s">
        <v>2376</v>
      </c>
      <c r="I39" s="1366" t="s">
        <v>2373</v>
      </c>
      <c r="J39" s="1364" t="s">
        <v>2359</v>
      </c>
      <c r="K39" s="1364" t="s">
        <v>2360</v>
      </c>
      <c r="L39" s="1364" t="s">
        <v>2361</v>
      </c>
      <c r="M39" s="982"/>
      <c r="N39" s="982"/>
      <c r="O39" s="982"/>
      <c r="P39" s="982"/>
      <c r="Q39" s="573"/>
      <c r="R39" s="573"/>
      <c r="S39" s="573"/>
      <c r="T39" s="573"/>
      <c r="U39" s="573"/>
      <c r="V39" s="573"/>
      <c r="W39" s="573"/>
      <c r="X39" s="573"/>
      <c r="Y39" s="573"/>
      <c r="Z39" s="573"/>
      <c r="AA39" s="573"/>
      <c r="AB39" s="573"/>
      <c r="AC39" s="1110">
        <v>35</v>
      </c>
      <c r="AD39" s="1119">
        <f t="shared" si="23"/>
        <v>3.5584102738367311E-2</v>
      </c>
      <c r="AE39" s="1118">
        <f t="shared" si="22"/>
        <v>15214.894078819047</v>
      </c>
      <c r="AF39" s="1118">
        <f t="shared" si="22"/>
        <v>0</v>
      </c>
      <c r="AG39" s="1118">
        <f t="shared" si="22"/>
        <v>0</v>
      </c>
      <c r="AH39" s="1118">
        <f t="shared" si="22"/>
        <v>0</v>
      </c>
      <c r="AI39" s="1118">
        <f t="shared" si="22"/>
        <v>0</v>
      </c>
      <c r="AJ39" s="1118">
        <f t="shared" si="22"/>
        <v>0</v>
      </c>
      <c r="AK39" s="1118">
        <f t="shared" si="22"/>
        <v>0</v>
      </c>
      <c r="AL39" s="1118">
        <f t="shared" si="22"/>
        <v>344789.88610083482</v>
      </c>
      <c r="AM39" s="1118">
        <f t="shared" si="22"/>
        <v>138202.73384112297</v>
      </c>
      <c r="AN39" s="1118">
        <f t="shared" si="22"/>
        <v>0</v>
      </c>
      <c r="AO39" s="1118">
        <f t="shared" si="22"/>
        <v>0</v>
      </c>
      <c r="AP39" s="1118">
        <f t="shared" si="22"/>
        <v>0</v>
      </c>
    </row>
    <row r="40" spans="1:42" ht="12" customHeight="1">
      <c r="A40" s="989"/>
      <c r="B40" s="1364"/>
      <c r="C40" s="1364"/>
      <c r="D40" s="1364"/>
      <c r="E40" s="1364"/>
      <c r="F40" s="1364"/>
      <c r="G40" s="1364"/>
      <c r="H40" s="1364"/>
      <c r="I40" s="1367"/>
      <c r="J40" s="1364"/>
      <c r="K40" s="1364"/>
      <c r="L40" s="1364"/>
      <c r="M40" s="982"/>
      <c r="N40" s="982"/>
      <c r="O40" s="982"/>
      <c r="P40" s="982"/>
      <c r="Q40" s="573"/>
      <c r="R40" s="573"/>
      <c r="S40" s="573"/>
      <c r="T40" s="573"/>
      <c r="U40" s="573"/>
      <c r="V40" s="573"/>
      <c r="W40" s="573"/>
      <c r="X40" s="573"/>
      <c r="Y40" s="573"/>
      <c r="Z40" s="573"/>
      <c r="AA40" s="573"/>
      <c r="AB40" s="573"/>
      <c r="AC40" s="1110">
        <v>36</v>
      </c>
      <c r="AD40" s="1119">
        <f t="shared" si="23"/>
        <v>3.2349184307606652E-2</v>
      </c>
      <c r="AE40" s="1118">
        <f t="shared" si="22"/>
        <v>13831.7218898355</v>
      </c>
      <c r="AF40" s="1118">
        <f t="shared" si="22"/>
        <v>0</v>
      </c>
      <c r="AG40" s="1118">
        <f t="shared" si="22"/>
        <v>0</v>
      </c>
      <c r="AH40" s="1118">
        <f t="shared" si="22"/>
        <v>0</v>
      </c>
      <c r="AI40" s="1118">
        <f t="shared" si="22"/>
        <v>0</v>
      </c>
      <c r="AJ40" s="1118">
        <f t="shared" si="22"/>
        <v>0</v>
      </c>
      <c r="AK40" s="1118">
        <f t="shared" si="22"/>
        <v>0</v>
      </c>
      <c r="AL40" s="1118">
        <f t="shared" si="22"/>
        <v>313445.35100075894</v>
      </c>
      <c r="AM40" s="1118">
        <f t="shared" si="22"/>
        <v>125638.84894647545</v>
      </c>
      <c r="AN40" s="1118">
        <f t="shared" si="22"/>
        <v>0</v>
      </c>
      <c r="AO40" s="1118">
        <f t="shared" si="22"/>
        <v>0</v>
      </c>
      <c r="AP40" s="1118">
        <f t="shared" si="22"/>
        <v>0</v>
      </c>
    </row>
    <row r="41" spans="1:42" ht="12" customHeight="1">
      <c r="A41" s="989"/>
      <c r="B41" s="1364"/>
      <c r="C41" s="1364"/>
      <c r="D41" s="1364"/>
      <c r="E41" s="1364"/>
      <c r="F41" s="1364"/>
      <c r="G41" s="1364"/>
      <c r="H41" s="1364"/>
      <c r="I41" s="1367"/>
      <c r="J41" s="1364"/>
      <c r="K41" s="1364"/>
      <c r="L41" s="1364"/>
      <c r="M41" s="879"/>
      <c r="N41" s="879"/>
      <c r="O41" s="879"/>
      <c r="P41" s="879"/>
      <c r="Q41" s="573"/>
      <c r="R41" s="573"/>
      <c r="S41" s="573"/>
      <c r="T41" s="573"/>
      <c r="U41" s="573"/>
      <c r="V41" s="573"/>
      <c r="W41" s="573"/>
      <c r="X41" s="573"/>
      <c r="Y41" s="573"/>
      <c r="AA41" s="573"/>
      <c r="AB41" s="573"/>
      <c r="AC41" s="1110">
        <v>37</v>
      </c>
      <c r="AD41" s="1119">
        <f t="shared" si="23"/>
        <v>2.94083493705515E-2</v>
      </c>
      <c r="AE41" s="1118">
        <f t="shared" si="22"/>
        <v>12574.292627123181</v>
      </c>
      <c r="AF41" s="1118">
        <f t="shared" si="22"/>
        <v>0</v>
      </c>
      <c r="AG41" s="1118">
        <f t="shared" si="22"/>
        <v>0</v>
      </c>
      <c r="AH41" s="1118">
        <f t="shared" si="22"/>
        <v>0</v>
      </c>
      <c r="AI41" s="1118">
        <f t="shared" si="22"/>
        <v>0</v>
      </c>
      <c r="AJ41" s="1118">
        <f t="shared" si="22"/>
        <v>0</v>
      </c>
      <c r="AK41" s="1118">
        <f t="shared" si="22"/>
        <v>0</v>
      </c>
      <c r="AL41" s="1118">
        <f t="shared" si="22"/>
        <v>284950.31909159903</v>
      </c>
      <c r="AM41" s="1118">
        <f t="shared" si="22"/>
        <v>114217.13540588677</v>
      </c>
      <c r="AN41" s="1118">
        <f t="shared" si="22"/>
        <v>0</v>
      </c>
      <c r="AO41" s="1118">
        <f t="shared" si="22"/>
        <v>0</v>
      </c>
      <c r="AP41" s="1118">
        <f t="shared" si="22"/>
        <v>0</v>
      </c>
    </row>
    <row r="42" spans="1:42" ht="12" customHeight="1">
      <c r="A42" s="981"/>
      <c r="B42" s="1364"/>
      <c r="C42" s="1364"/>
      <c r="D42" s="1364"/>
      <c r="E42" s="1364"/>
      <c r="F42" s="1364"/>
      <c r="G42" s="1364"/>
      <c r="H42" s="1364"/>
      <c r="I42" s="1367"/>
      <c r="J42" s="1365" t="s">
        <v>2362</v>
      </c>
      <c r="K42" s="1364"/>
      <c r="L42" s="1364"/>
      <c r="M42" s="879"/>
      <c r="N42" s="879"/>
      <c r="O42" s="879"/>
      <c r="P42" s="879"/>
      <c r="Q42" s="573"/>
      <c r="R42" s="573"/>
      <c r="S42" s="573"/>
      <c r="T42" s="573"/>
      <c r="U42" s="573"/>
      <c r="V42" s="573"/>
      <c r="W42" s="573"/>
      <c r="X42" s="573"/>
      <c r="Y42" s="573"/>
      <c r="Z42" s="573"/>
      <c r="AA42" s="573"/>
      <c r="AB42" s="573"/>
      <c r="AC42" s="1110">
        <v>38</v>
      </c>
      <c r="AD42" s="1119">
        <f t="shared" si="23"/>
        <v>2.6734863064137721E-2</v>
      </c>
      <c r="AE42" s="1118">
        <f t="shared" si="22"/>
        <v>11431.175115566526</v>
      </c>
      <c r="AF42" s="1118">
        <f t="shared" si="22"/>
        <v>0</v>
      </c>
      <c r="AG42" s="1118">
        <f t="shared" si="22"/>
        <v>0</v>
      </c>
      <c r="AH42" s="1118">
        <f t="shared" si="22"/>
        <v>0</v>
      </c>
      <c r="AI42" s="1118">
        <f t="shared" si="22"/>
        <v>0</v>
      </c>
      <c r="AJ42" s="1118">
        <f t="shared" si="22"/>
        <v>0</v>
      </c>
      <c r="AK42" s="1118">
        <f t="shared" si="22"/>
        <v>0</v>
      </c>
      <c r="AL42" s="1118">
        <f t="shared" si="22"/>
        <v>259045.74462872633</v>
      </c>
      <c r="AM42" s="1118">
        <f t="shared" si="22"/>
        <v>103833.75945989703</v>
      </c>
      <c r="AN42" s="1118">
        <f t="shared" si="22"/>
        <v>0</v>
      </c>
      <c r="AO42" s="1118">
        <f t="shared" si="22"/>
        <v>0</v>
      </c>
      <c r="AP42" s="1118">
        <f t="shared" si="22"/>
        <v>0</v>
      </c>
    </row>
    <row r="43" spans="1:42" ht="18.75" customHeight="1">
      <c r="A43" s="1120"/>
      <c r="B43" s="1365" t="s">
        <v>2377</v>
      </c>
      <c r="C43" s="1365" t="s">
        <v>2377</v>
      </c>
      <c r="D43" s="1365" t="s">
        <v>2350</v>
      </c>
      <c r="E43" s="1365" t="s">
        <v>2357</v>
      </c>
      <c r="F43" s="989"/>
      <c r="G43" s="1132" t="s">
        <v>2363</v>
      </c>
      <c r="H43" s="989"/>
      <c r="I43" s="1128"/>
      <c r="J43" s="1365"/>
      <c r="K43" s="989"/>
      <c r="L43" s="1120"/>
      <c r="M43" s="879"/>
      <c r="N43" s="879"/>
      <c r="O43" s="879"/>
      <c r="P43" s="879"/>
      <c r="Q43" s="573"/>
      <c r="R43" s="573"/>
      <c r="S43" s="573"/>
      <c r="T43" s="573"/>
      <c r="U43" s="573"/>
      <c r="V43" s="573"/>
      <c r="W43" s="573"/>
      <c r="X43" s="573"/>
      <c r="Y43" s="573"/>
      <c r="Z43" s="573"/>
      <c r="AA43" s="573"/>
      <c r="AB43" s="573"/>
      <c r="AC43" s="1110">
        <v>39</v>
      </c>
      <c r="AD43" s="1119">
        <f t="shared" si="23"/>
        <v>2.4304420967397926E-2</v>
      </c>
      <c r="AE43" s="1118">
        <f t="shared" si="22"/>
        <v>10391.977377787749</v>
      </c>
      <c r="AF43" s="1118">
        <f t="shared" si="22"/>
        <v>0</v>
      </c>
      <c r="AG43" s="1118">
        <f t="shared" si="22"/>
        <v>0</v>
      </c>
      <c r="AH43" s="1118">
        <f t="shared" si="22"/>
        <v>0</v>
      </c>
      <c r="AI43" s="1118">
        <f t="shared" si="22"/>
        <v>0</v>
      </c>
      <c r="AJ43" s="1118">
        <f t="shared" si="22"/>
        <v>0</v>
      </c>
      <c r="AK43" s="1118">
        <f t="shared" si="22"/>
        <v>0</v>
      </c>
      <c r="AL43" s="1118">
        <f t="shared" si="22"/>
        <v>235496.13148066029</v>
      </c>
      <c r="AM43" s="1118">
        <f t="shared" si="22"/>
        <v>94394.326781724565</v>
      </c>
      <c r="AN43" s="1118">
        <f t="shared" si="22"/>
        <v>0</v>
      </c>
      <c r="AO43" s="1118">
        <f t="shared" si="22"/>
        <v>0</v>
      </c>
      <c r="AP43" s="1118">
        <f t="shared" si="22"/>
        <v>0</v>
      </c>
    </row>
    <row r="44" spans="1:42" ht="15.75">
      <c r="A44" s="1120"/>
      <c r="B44" s="1365"/>
      <c r="C44" s="1365"/>
      <c r="D44" s="1365"/>
      <c r="E44" s="1365"/>
      <c r="F44" s="989"/>
      <c r="G44" s="989"/>
      <c r="H44" s="989"/>
      <c r="I44" s="1129" t="s">
        <v>2364</v>
      </c>
      <c r="J44" s="1365"/>
      <c r="K44" s="1131"/>
      <c r="L44" s="1120"/>
      <c r="M44" s="879"/>
      <c r="N44" s="879"/>
      <c r="O44" s="879"/>
      <c r="P44" s="879"/>
      <c r="Q44" s="573"/>
      <c r="R44" s="573"/>
      <c r="S44" s="573"/>
      <c r="T44" s="573"/>
      <c r="U44" s="573"/>
      <c r="V44" s="573"/>
      <c r="W44" s="573"/>
      <c r="X44" s="573"/>
      <c r="Y44" s="573"/>
      <c r="Z44" s="573"/>
      <c r="AA44" s="573"/>
      <c r="AB44" s="573"/>
      <c r="AC44" s="1110">
        <v>40</v>
      </c>
      <c r="AD44" s="1119">
        <f t="shared" si="23"/>
        <v>2.2094928152179935E-2</v>
      </c>
      <c r="AE44" s="1118">
        <f t="shared" si="22"/>
        <v>9447.252161625227</v>
      </c>
      <c r="AF44" s="1118">
        <f t="shared" si="22"/>
        <v>0</v>
      </c>
      <c r="AG44" s="1118">
        <f t="shared" si="22"/>
        <v>0</v>
      </c>
      <c r="AH44" s="1118">
        <f t="shared" si="22"/>
        <v>0</v>
      </c>
      <c r="AI44" s="1118">
        <f t="shared" si="22"/>
        <v>0</v>
      </c>
      <c r="AJ44" s="1118">
        <f t="shared" si="22"/>
        <v>0</v>
      </c>
      <c r="AK44" s="1118">
        <f t="shared" si="22"/>
        <v>0</v>
      </c>
      <c r="AL44" s="1118">
        <f t="shared" si="22"/>
        <v>214087.39225514574</v>
      </c>
      <c r="AM44" s="1118">
        <f t="shared" si="22"/>
        <v>85813.02434702235</v>
      </c>
      <c r="AN44" s="1118">
        <f t="shared" si="22"/>
        <v>0</v>
      </c>
      <c r="AO44" s="1118">
        <f t="shared" si="22"/>
        <v>0</v>
      </c>
      <c r="AP44" s="1118">
        <f t="shared" si="22"/>
        <v>0</v>
      </c>
    </row>
    <row r="45" spans="1:42" ht="15.75">
      <c r="A45" s="1120"/>
      <c r="B45" s="1365"/>
      <c r="C45" s="1365"/>
      <c r="D45" s="1365"/>
      <c r="E45" s="1365"/>
      <c r="F45" s="989"/>
      <c r="G45" s="989"/>
      <c r="H45" s="989"/>
      <c r="I45" s="1128"/>
      <c r="J45" s="1365"/>
      <c r="K45" s="989">
        <v>17</v>
      </c>
      <c r="L45" s="1120"/>
      <c r="M45" s="879"/>
      <c r="N45" s="879"/>
      <c r="O45" s="879"/>
      <c r="P45" s="879"/>
      <c r="Q45" s="573"/>
      <c r="R45" s="573"/>
      <c r="S45" s="573"/>
      <c r="T45" s="573"/>
      <c r="U45" s="573"/>
      <c r="V45" s="573"/>
      <c r="W45" s="573"/>
      <c r="X45" s="573"/>
      <c r="Y45" s="573"/>
      <c r="Z45" s="573"/>
      <c r="AA45" s="573"/>
      <c r="AB45" s="573"/>
      <c r="AC45" s="1110">
        <v>41</v>
      </c>
      <c r="AD45" s="1119">
        <f t="shared" si="23"/>
        <v>2.0086298320163575E-2</v>
      </c>
      <c r="AE45" s="1118">
        <f t="shared" ref="AE45:AP54" si="24">IF($AC45&lt;=AE$2,AE$4*$AD45,0)</f>
        <v>8588.4110560229328</v>
      </c>
      <c r="AF45" s="1118">
        <f t="shared" si="24"/>
        <v>0</v>
      </c>
      <c r="AG45" s="1118">
        <f t="shared" si="24"/>
        <v>0</v>
      </c>
      <c r="AH45" s="1118">
        <f t="shared" si="24"/>
        <v>0</v>
      </c>
      <c r="AI45" s="1118">
        <f t="shared" si="24"/>
        <v>0</v>
      </c>
      <c r="AJ45" s="1118">
        <f t="shared" si="24"/>
        <v>0</v>
      </c>
      <c r="AK45" s="1118">
        <f t="shared" si="24"/>
        <v>0</v>
      </c>
      <c r="AL45" s="1118">
        <f t="shared" si="24"/>
        <v>194624.90205013248</v>
      </c>
      <c r="AM45" s="1118">
        <f t="shared" si="24"/>
        <v>0</v>
      </c>
      <c r="AN45" s="1118">
        <f t="shared" si="24"/>
        <v>0</v>
      </c>
      <c r="AO45" s="1118">
        <f t="shared" si="24"/>
        <v>0</v>
      </c>
      <c r="AP45" s="1118">
        <f t="shared" si="24"/>
        <v>0</v>
      </c>
    </row>
    <row r="46" spans="1:42" ht="20.25" customHeight="1">
      <c r="A46" s="878" t="s">
        <v>1694</v>
      </c>
      <c r="B46" s="1114">
        <f>W4*T4/1000</f>
        <v>597.51297388537546</v>
      </c>
      <c r="C46" s="1114">
        <f>W4*U4/1000</f>
        <v>300.86576666666667</v>
      </c>
      <c r="D46" s="938">
        <f>X4*8760*Z4</f>
        <v>427575.60000000003</v>
      </c>
      <c r="E46" s="938">
        <f t="array" ref="E46:E57">TRANSPOSE(AE65:AP65)</f>
        <v>4689288.8616383672</v>
      </c>
      <c r="F46" s="938">
        <f>B46*1000000/E46</f>
        <v>127.42080761401706</v>
      </c>
      <c r="G46" s="938">
        <f>C46*1000000/E46</f>
        <v>64.160211824005373</v>
      </c>
      <c r="H46" s="938">
        <f>'Investment_calculation-COPAR'!H22</f>
        <v>93.32</v>
      </c>
      <c r="I46" s="1130">
        <f>IF($I$44="BALMOREL",F46,H46)</f>
        <v>127.42080761401706</v>
      </c>
      <c r="J46" s="1114">
        <f>I46*B22/((G22+0.1)*1000)</f>
        <v>30612.816495069335</v>
      </c>
      <c r="K46" s="1114">
        <f>J46*$K$45</f>
        <v>520417.88041617873</v>
      </c>
      <c r="L46" s="1124">
        <f>K46/$K$58</f>
        <v>0.35138130775079585</v>
      </c>
      <c r="M46" s="1125"/>
      <c r="N46" s="879"/>
      <c r="O46" s="879"/>
      <c r="P46" s="879"/>
      <c r="Q46" s="573"/>
      <c r="R46" s="573"/>
      <c r="S46" s="573"/>
      <c r="T46" s="573"/>
      <c r="U46" s="573"/>
      <c r="V46" s="573"/>
      <c r="W46" s="573"/>
      <c r="X46" s="573"/>
      <c r="Y46" s="573"/>
      <c r="Z46" s="573"/>
      <c r="AA46" s="573"/>
      <c r="AB46" s="573"/>
      <c r="AC46" s="1110">
        <v>42</v>
      </c>
      <c r="AD46" s="1119">
        <f t="shared" si="23"/>
        <v>1.8260271200148705E-2</v>
      </c>
      <c r="AE46" s="1118">
        <f t="shared" si="24"/>
        <v>7807.6464145663031</v>
      </c>
      <c r="AF46" s="1118">
        <f t="shared" si="24"/>
        <v>0</v>
      </c>
      <c r="AG46" s="1118">
        <f t="shared" si="24"/>
        <v>0</v>
      </c>
      <c r="AH46" s="1118">
        <f t="shared" si="24"/>
        <v>0</v>
      </c>
      <c r="AI46" s="1118">
        <f t="shared" si="24"/>
        <v>0</v>
      </c>
      <c r="AJ46" s="1118">
        <f t="shared" si="24"/>
        <v>0</v>
      </c>
      <c r="AK46" s="1118">
        <f t="shared" si="24"/>
        <v>0</v>
      </c>
      <c r="AL46" s="1118">
        <f t="shared" si="24"/>
        <v>176931.72913648406</v>
      </c>
      <c r="AM46" s="1118">
        <f t="shared" si="24"/>
        <v>0</v>
      </c>
      <c r="AN46" s="1118">
        <f t="shared" si="24"/>
        <v>0</v>
      </c>
      <c r="AO46" s="1118">
        <f t="shared" si="24"/>
        <v>0</v>
      </c>
      <c r="AP46" s="1118">
        <f t="shared" si="24"/>
        <v>0</v>
      </c>
    </row>
    <row r="47" spans="1:42" ht="16.5" customHeight="1">
      <c r="A47" s="878" t="s">
        <v>1695</v>
      </c>
      <c r="B47" s="1114">
        <f t="shared" ref="B47:B57" si="25">W5*T5/1000</f>
        <v>3.1377150000000023</v>
      </c>
      <c r="C47" s="1114">
        <f t="shared" ref="C47:C57" si="26">W5*U5/1000</f>
        <v>4.032</v>
      </c>
      <c r="D47" s="938">
        <f t="shared" ref="D47:D57" si="27">X5*8760*Z5</f>
        <v>6570</v>
      </c>
      <c r="E47" s="938">
        <v>66206.152919766828</v>
      </c>
      <c r="F47" s="938">
        <f t="shared" ref="F47:F58" si="28">B47*1000000/E47</f>
        <v>47.393102629033606</v>
      </c>
      <c r="G47" s="938">
        <f t="shared" ref="G47:G58" si="29">C47*1000000/E47</f>
        <v>60.900684032891249</v>
      </c>
      <c r="H47" s="938">
        <f>'Investment_calculation-COPAR'!H23</f>
        <v>61.8</v>
      </c>
      <c r="I47" s="1130">
        <f t="shared" ref="I47:I58" si="30">IF($I$44="BALMOREL",F47,H47)</f>
        <v>47.393102629033606</v>
      </c>
      <c r="J47" s="1114">
        <f>I47*B23/((G23+0.1)*1000)</f>
        <v>1416.5608672449282</v>
      </c>
      <c r="K47" s="1114">
        <f t="shared" ref="K47:K57" si="31">J47*$K$45</f>
        <v>24081.534743163778</v>
      </c>
      <c r="L47" s="1124">
        <f t="shared" ref="L47:L57" si="32">K47/$K$58</f>
        <v>1.6259628058767319E-2</v>
      </c>
      <c r="M47" s="879"/>
      <c r="N47" s="879"/>
      <c r="O47" s="879"/>
      <c r="P47" s="879"/>
      <c r="Q47" s="573"/>
      <c r="R47" s="573"/>
      <c r="S47" s="573"/>
      <c r="T47" s="573"/>
      <c r="U47" s="573"/>
      <c r="V47" s="573"/>
      <c r="W47" s="573"/>
      <c r="X47" s="573"/>
      <c r="Y47" s="573"/>
      <c r="Z47" s="573"/>
      <c r="AA47" s="573"/>
      <c r="AB47" s="573"/>
      <c r="AC47" s="1110">
        <v>43</v>
      </c>
      <c r="AD47" s="1119">
        <f t="shared" si="23"/>
        <v>1.6600246545589729E-2</v>
      </c>
      <c r="AE47" s="1118">
        <f t="shared" si="24"/>
        <v>7097.860376878456</v>
      </c>
      <c r="AF47" s="1118">
        <f t="shared" si="24"/>
        <v>0</v>
      </c>
      <c r="AG47" s="1118">
        <f t="shared" si="24"/>
        <v>0</v>
      </c>
      <c r="AH47" s="1118">
        <f t="shared" si="24"/>
        <v>0</v>
      </c>
      <c r="AI47" s="1118">
        <f t="shared" si="24"/>
        <v>0</v>
      </c>
      <c r="AJ47" s="1118">
        <f t="shared" si="24"/>
        <v>0</v>
      </c>
      <c r="AK47" s="1118">
        <f t="shared" si="24"/>
        <v>0</v>
      </c>
      <c r="AL47" s="1118">
        <f t="shared" si="24"/>
        <v>160847.02648771275</v>
      </c>
      <c r="AM47" s="1118">
        <f t="shared" si="24"/>
        <v>0</v>
      </c>
      <c r="AN47" s="1118">
        <f t="shared" si="24"/>
        <v>0</v>
      </c>
      <c r="AO47" s="1118">
        <f t="shared" si="24"/>
        <v>0</v>
      </c>
      <c r="AP47" s="1118">
        <f t="shared" si="24"/>
        <v>0</v>
      </c>
    </row>
    <row r="48" spans="1:42" ht="15.75">
      <c r="A48" s="878" t="s">
        <v>1696</v>
      </c>
      <c r="B48" s="1114">
        <f t="shared" si="25"/>
        <v>56.756133427033618</v>
      </c>
      <c r="C48" s="1114">
        <f t="shared" si="26"/>
        <v>61.211200000000005</v>
      </c>
      <c r="D48" s="938">
        <f t="shared" si="27"/>
        <v>186150</v>
      </c>
      <c r="E48" s="938">
        <v>1940970.1280298743</v>
      </c>
      <c r="F48" s="938">
        <f t="shared" si="28"/>
        <v>29.241116391957199</v>
      </c>
      <c r="G48" s="938">
        <f t="shared" si="29"/>
        <v>31.536394669881226</v>
      </c>
      <c r="H48" s="938">
        <f>'Investment_calculation-COPAR'!H24</f>
        <v>31.74</v>
      </c>
      <c r="I48" s="1130">
        <f t="shared" si="30"/>
        <v>29.241116391957199</v>
      </c>
      <c r="J48" s="1114">
        <f t="shared" ref="J48:J57" si="33">I48*B24/((G24+0.1)*1000)</f>
        <v>1331.139826363363</v>
      </c>
      <c r="K48" s="1114">
        <f t="shared" si="31"/>
        <v>22629.377048177172</v>
      </c>
      <c r="L48" s="1124">
        <f t="shared" si="32"/>
        <v>1.5279144702744427E-2</v>
      </c>
      <c r="M48" s="879"/>
      <c r="N48" s="879"/>
      <c r="O48" s="879"/>
      <c r="P48" s="879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  <c r="AC48" s="1110">
        <v>44</v>
      </c>
      <c r="AD48" s="1119">
        <f t="shared" si="23"/>
        <v>1.5091133223263388E-2</v>
      </c>
      <c r="AE48" s="1118">
        <f t="shared" si="24"/>
        <v>6452.6003426167781</v>
      </c>
      <c r="AF48" s="1118">
        <f t="shared" si="24"/>
        <v>0</v>
      </c>
      <c r="AG48" s="1118">
        <f t="shared" si="24"/>
        <v>0</v>
      </c>
      <c r="AH48" s="1118">
        <f t="shared" si="24"/>
        <v>0</v>
      </c>
      <c r="AI48" s="1118">
        <f t="shared" si="24"/>
        <v>0</v>
      </c>
      <c r="AJ48" s="1118">
        <f t="shared" si="24"/>
        <v>0</v>
      </c>
      <c r="AK48" s="1118">
        <f t="shared" si="24"/>
        <v>0</v>
      </c>
      <c r="AL48" s="1118">
        <f t="shared" si="24"/>
        <v>146224.56953428432</v>
      </c>
      <c r="AM48" s="1118">
        <f t="shared" si="24"/>
        <v>0</v>
      </c>
      <c r="AN48" s="1118">
        <f t="shared" si="24"/>
        <v>0</v>
      </c>
      <c r="AO48" s="1118">
        <f t="shared" si="24"/>
        <v>0</v>
      </c>
      <c r="AP48" s="1118">
        <f t="shared" si="24"/>
        <v>0</v>
      </c>
    </row>
    <row r="49" spans="1:42" ht="15.75">
      <c r="A49" s="878" t="s">
        <v>612</v>
      </c>
      <c r="B49" s="1114">
        <f t="shared" si="25"/>
        <v>68.13450000000006</v>
      </c>
      <c r="C49" s="1114">
        <f t="shared" si="26"/>
        <v>141.18</v>
      </c>
      <c r="D49" s="938">
        <f t="shared" si="27"/>
        <v>104944.8</v>
      </c>
      <c r="E49" s="938">
        <v>1094250.453355195</v>
      </c>
      <c r="F49" s="938">
        <f>B49*1000000/E49</f>
        <v>62.265909775121216</v>
      </c>
      <c r="G49" s="938">
        <f t="shared" si="29"/>
        <v>129.01982317403966</v>
      </c>
      <c r="H49" s="938">
        <f>'Investment_calculation-COPAR'!H25</f>
        <v>134.63999999999999</v>
      </c>
      <c r="I49" s="1130">
        <f t="shared" si="30"/>
        <v>62.265909775121216</v>
      </c>
      <c r="J49" s="1114">
        <f t="shared" si="33"/>
        <v>9.1027753289422204</v>
      </c>
      <c r="K49" s="1114">
        <f t="shared" si="31"/>
        <v>154.74718059201774</v>
      </c>
      <c r="L49" s="1124">
        <f t="shared" si="32"/>
        <v>1.0448385563479835E-4</v>
      </c>
      <c r="M49" s="879"/>
      <c r="N49" s="879"/>
      <c r="O49" s="879"/>
      <c r="P49" s="879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  <c r="AC49" s="1110">
        <v>45</v>
      </c>
      <c r="AD49" s="1119">
        <f t="shared" si="23"/>
        <v>1.3719212021148534E-2</v>
      </c>
      <c r="AE49" s="1118">
        <f t="shared" si="24"/>
        <v>5866.0003114697975</v>
      </c>
      <c r="AF49" s="1118">
        <f t="shared" si="24"/>
        <v>0</v>
      </c>
      <c r="AG49" s="1118">
        <f t="shared" si="24"/>
        <v>0</v>
      </c>
      <c r="AH49" s="1118">
        <f t="shared" si="24"/>
        <v>0</v>
      </c>
      <c r="AI49" s="1118">
        <f t="shared" si="24"/>
        <v>0</v>
      </c>
      <c r="AJ49" s="1118">
        <f t="shared" si="24"/>
        <v>0</v>
      </c>
      <c r="AK49" s="1118">
        <f t="shared" si="24"/>
        <v>0</v>
      </c>
      <c r="AL49" s="1118">
        <f t="shared" si="24"/>
        <v>132931.42684934937</v>
      </c>
      <c r="AM49" s="1118">
        <f t="shared" si="24"/>
        <v>0</v>
      </c>
      <c r="AN49" s="1118">
        <f t="shared" si="24"/>
        <v>0</v>
      </c>
      <c r="AO49" s="1118">
        <f t="shared" si="24"/>
        <v>0</v>
      </c>
      <c r="AP49" s="1118">
        <f t="shared" si="24"/>
        <v>0</v>
      </c>
    </row>
    <row r="50" spans="1:42" ht="15.75">
      <c r="A50" s="878" t="s">
        <v>1697</v>
      </c>
      <c r="B50" s="1114">
        <f t="shared" si="25"/>
        <v>1103.4847343923693</v>
      </c>
      <c r="C50" s="1114">
        <f t="shared" si="26"/>
        <v>0</v>
      </c>
      <c r="D50" s="938">
        <f t="shared" si="27"/>
        <v>2983848.72</v>
      </c>
      <c r="E50" s="942">
        <v>30941335.332459815</v>
      </c>
      <c r="F50" s="938">
        <f t="shared" si="28"/>
        <v>35.663772184865266</v>
      </c>
      <c r="G50" s="938">
        <f>C50*1000000/E50</f>
        <v>0</v>
      </c>
      <c r="H50" s="938">
        <f>'Investment_calculation-COPAR'!H26</f>
        <v>30.62</v>
      </c>
      <c r="I50" s="1130">
        <f t="shared" si="30"/>
        <v>35.663772184865266</v>
      </c>
      <c r="J50" s="1114">
        <f t="shared" si="33"/>
        <v>590.24244527218229</v>
      </c>
      <c r="K50" s="1114">
        <f t="shared" si="31"/>
        <v>10034.121569627099</v>
      </c>
      <c r="L50" s="1124">
        <f t="shared" si="32"/>
        <v>6.7749454658368969E-3</v>
      </c>
      <c r="M50" s="879"/>
      <c r="N50" s="879"/>
      <c r="O50" s="879"/>
      <c r="P50" s="879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  <c r="AC50" s="1110">
        <v>46</v>
      </c>
      <c r="AD50" s="1119">
        <f t="shared" si="23"/>
        <v>1.2472010928316847E-2</v>
      </c>
      <c r="AE50" s="1118">
        <f t="shared" si="24"/>
        <v>5332.7275558816336</v>
      </c>
      <c r="AF50" s="1118">
        <f t="shared" si="24"/>
        <v>0</v>
      </c>
      <c r="AG50" s="1118">
        <f t="shared" si="24"/>
        <v>0</v>
      </c>
      <c r="AH50" s="1118">
        <f t="shared" si="24"/>
        <v>0</v>
      </c>
      <c r="AI50" s="1118">
        <f t="shared" si="24"/>
        <v>0</v>
      </c>
      <c r="AJ50" s="1118">
        <f t="shared" si="24"/>
        <v>0</v>
      </c>
      <c r="AK50" s="1118">
        <f t="shared" si="24"/>
        <v>0</v>
      </c>
      <c r="AL50" s="1118">
        <f t="shared" si="24"/>
        <v>120846.75168122668</v>
      </c>
      <c r="AM50" s="1118">
        <f t="shared" si="24"/>
        <v>0</v>
      </c>
      <c r="AN50" s="1118">
        <f t="shared" si="24"/>
        <v>0</v>
      </c>
      <c r="AO50" s="1118">
        <f t="shared" si="24"/>
        <v>0</v>
      </c>
      <c r="AP50" s="1118">
        <f t="shared" si="24"/>
        <v>0</v>
      </c>
    </row>
    <row r="51" spans="1:42" ht="15.75">
      <c r="A51" s="939" t="s">
        <v>1698</v>
      </c>
      <c r="B51" s="1114">
        <f t="shared" si="25"/>
        <v>148.87522596030641</v>
      </c>
      <c r="C51" s="1114">
        <f t="shared" si="26"/>
        <v>0</v>
      </c>
      <c r="D51" s="938">
        <f t="shared" si="27"/>
        <v>135086.427</v>
      </c>
      <c r="E51" s="938">
        <v>1392277.2438058737</v>
      </c>
      <c r="F51" s="938">
        <f t="shared" si="28"/>
        <v>106.92929631841645</v>
      </c>
      <c r="G51" s="938">
        <f t="shared" si="29"/>
        <v>0</v>
      </c>
      <c r="H51" s="938">
        <f>'Investment_calculation-COPAR'!H27</f>
        <v>63.29999999999999</v>
      </c>
      <c r="I51" s="1130">
        <f t="shared" si="30"/>
        <v>106.92929631841645</v>
      </c>
      <c r="J51" s="1114">
        <f t="shared" si="33"/>
        <v>1032.0675680388285</v>
      </c>
      <c r="K51" s="1114">
        <f t="shared" si="31"/>
        <v>17545.148656660087</v>
      </c>
      <c r="L51" s="1124">
        <f t="shared" si="32"/>
        <v>1.1846321027112201E-2</v>
      </c>
      <c r="M51" s="879"/>
      <c r="N51" s="879"/>
      <c r="O51" s="879"/>
      <c r="P51" s="879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  <c r="AC51" s="1110">
        <v>47</v>
      </c>
      <c r="AD51" s="1119">
        <f t="shared" si="23"/>
        <v>1.1338191753015316E-2</v>
      </c>
      <c r="AE51" s="1118">
        <f t="shared" si="24"/>
        <v>4847.9341417105761</v>
      </c>
      <c r="AF51" s="1118">
        <f t="shared" si="24"/>
        <v>0</v>
      </c>
      <c r="AG51" s="1118">
        <f t="shared" si="24"/>
        <v>0</v>
      </c>
      <c r="AH51" s="1118">
        <f t="shared" si="24"/>
        <v>0</v>
      </c>
      <c r="AI51" s="1118">
        <f t="shared" si="24"/>
        <v>0</v>
      </c>
      <c r="AJ51" s="1118">
        <f t="shared" si="24"/>
        <v>0</v>
      </c>
      <c r="AK51" s="1118">
        <f t="shared" si="24"/>
        <v>0</v>
      </c>
      <c r="AL51" s="1118">
        <f t="shared" si="24"/>
        <v>109860.68334656971</v>
      </c>
      <c r="AM51" s="1118">
        <f t="shared" si="24"/>
        <v>0</v>
      </c>
      <c r="AN51" s="1118">
        <f t="shared" si="24"/>
        <v>0</v>
      </c>
      <c r="AO51" s="1118">
        <f t="shared" si="24"/>
        <v>0</v>
      </c>
      <c r="AP51" s="1118">
        <f t="shared" si="24"/>
        <v>0</v>
      </c>
    </row>
    <row r="52" spans="1:42" ht="15.75">
      <c r="A52" s="881" t="s">
        <v>1699</v>
      </c>
      <c r="B52" s="1114">
        <f t="shared" si="25"/>
        <v>148.87522596030641</v>
      </c>
      <c r="C52" s="1114">
        <f t="shared" si="26"/>
        <v>0</v>
      </c>
      <c r="D52" s="938">
        <f t="shared" si="27"/>
        <v>135086.427</v>
      </c>
      <c r="E52" s="938">
        <v>1392277.2438058737</v>
      </c>
      <c r="F52" s="938">
        <f t="shared" si="28"/>
        <v>106.92929631841645</v>
      </c>
      <c r="G52" s="938">
        <f t="shared" si="29"/>
        <v>0</v>
      </c>
      <c r="H52" s="938">
        <f>'Investment_calculation-COPAR'!H28</f>
        <v>98.22</v>
      </c>
      <c r="I52" s="1130">
        <f t="shared" si="30"/>
        <v>106.92929631841645</v>
      </c>
      <c r="J52" s="1114">
        <f t="shared" si="33"/>
        <v>0.45200547145018144</v>
      </c>
      <c r="K52" s="1114">
        <f t="shared" si="31"/>
        <v>7.6840930146530848</v>
      </c>
      <c r="L52" s="1124">
        <f t="shared" si="32"/>
        <v>5.1882280643553717E-6</v>
      </c>
      <c r="M52" s="879"/>
      <c r="N52" s="879"/>
      <c r="O52" s="879"/>
      <c r="P52" s="879"/>
      <c r="Q52" s="573"/>
      <c r="R52" s="573"/>
      <c r="S52" s="573"/>
      <c r="T52" s="573"/>
      <c r="U52" s="573"/>
      <c r="V52" s="573"/>
      <c r="W52" s="573"/>
      <c r="X52" s="573"/>
      <c r="Y52" s="573"/>
      <c r="Z52" s="573"/>
      <c r="AA52" s="573"/>
      <c r="AB52" s="573"/>
      <c r="AC52" s="1110">
        <v>48</v>
      </c>
      <c r="AD52" s="1119">
        <f t="shared" si="23"/>
        <v>1.0307447048195742E-2</v>
      </c>
      <c r="AE52" s="1118">
        <f t="shared" si="24"/>
        <v>4407.2128561005238</v>
      </c>
      <c r="AF52" s="1118">
        <f t="shared" si="24"/>
        <v>0</v>
      </c>
      <c r="AG52" s="1118">
        <f t="shared" si="24"/>
        <v>0</v>
      </c>
      <c r="AH52" s="1118">
        <f t="shared" si="24"/>
        <v>0</v>
      </c>
      <c r="AI52" s="1118">
        <f t="shared" si="24"/>
        <v>0</v>
      </c>
      <c r="AJ52" s="1118">
        <f t="shared" si="24"/>
        <v>0</v>
      </c>
      <c r="AK52" s="1118">
        <f t="shared" si="24"/>
        <v>0</v>
      </c>
      <c r="AL52" s="1118">
        <f t="shared" si="24"/>
        <v>99873.348496881561</v>
      </c>
      <c r="AM52" s="1118">
        <f t="shared" si="24"/>
        <v>0</v>
      </c>
      <c r="AN52" s="1118">
        <f t="shared" si="24"/>
        <v>0</v>
      </c>
      <c r="AO52" s="1118">
        <f t="shared" si="24"/>
        <v>0</v>
      </c>
      <c r="AP52" s="1118">
        <f t="shared" si="24"/>
        <v>0</v>
      </c>
    </row>
    <row r="53" spans="1:42" ht="15.75">
      <c r="A53" s="878" t="s">
        <v>1700</v>
      </c>
      <c r="B53" s="1114">
        <f t="shared" si="25"/>
        <v>7782.614677880626</v>
      </c>
      <c r="C53" s="1114">
        <f t="shared" si="26"/>
        <v>8344.7000000000007</v>
      </c>
      <c r="D53" s="938">
        <f t="shared" si="27"/>
        <v>9689436</v>
      </c>
      <c r="E53" s="938">
        <v>106265568.73300962</v>
      </c>
      <c r="F53" s="938">
        <f t="shared" si="28"/>
        <v>73.237406722343991</v>
      </c>
      <c r="G53" s="938">
        <f t="shared" si="29"/>
        <v>78.526846461113976</v>
      </c>
      <c r="H53" s="938">
        <f>'Investment_calculation-COPAR'!H29</f>
        <v>78.765000000000001</v>
      </c>
      <c r="I53" s="1130">
        <f t="shared" si="30"/>
        <v>73.237406722343991</v>
      </c>
      <c r="J53" s="1114">
        <f t="shared" si="33"/>
        <v>7407.3587156102267</v>
      </c>
      <c r="K53" s="1114">
        <f t="shared" si="31"/>
        <v>125925.09816537386</v>
      </c>
      <c r="L53" s="1124">
        <f t="shared" si="32"/>
        <v>8.5023453914787592E-2</v>
      </c>
      <c r="M53" s="872"/>
      <c r="N53" s="872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  <c r="AA53" s="573"/>
      <c r="AB53" s="573"/>
      <c r="AC53" s="1110">
        <v>49</v>
      </c>
      <c r="AD53" s="1119">
        <f t="shared" si="23"/>
        <v>9.3704064074506734E-3</v>
      </c>
      <c r="AE53" s="1118">
        <f t="shared" si="24"/>
        <v>4006.5571419095663</v>
      </c>
      <c r="AF53" s="1118">
        <f t="shared" si="24"/>
        <v>0</v>
      </c>
      <c r="AG53" s="1118">
        <f t="shared" si="24"/>
        <v>0</v>
      </c>
      <c r="AH53" s="1118">
        <f t="shared" si="24"/>
        <v>0</v>
      </c>
      <c r="AI53" s="1118">
        <f t="shared" si="24"/>
        <v>0</v>
      </c>
      <c r="AJ53" s="1118">
        <f t="shared" si="24"/>
        <v>0</v>
      </c>
      <c r="AK53" s="1118">
        <f t="shared" si="24"/>
        <v>0</v>
      </c>
      <c r="AL53" s="1118">
        <f t="shared" si="24"/>
        <v>90793.953178983225</v>
      </c>
      <c r="AM53" s="1118">
        <f t="shared" si="24"/>
        <v>0</v>
      </c>
      <c r="AN53" s="1118">
        <f t="shared" si="24"/>
        <v>0</v>
      </c>
      <c r="AO53" s="1118">
        <f t="shared" si="24"/>
        <v>0</v>
      </c>
      <c r="AP53" s="1118">
        <f t="shared" si="24"/>
        <v>0</v>
      </c>
    </row>
    <row r="54" spans="1:42" ht="15.75">
      <c r="A54" s="878" t="s">
        <v>1701</v>
      </c>
      <c r="B54" s="1114">
        <f t="shared" si="25"/>
        <v>992.93829036379475</v>
      </c>
      <c r="C54" s="1114">
        <f t="shared" si="26"/>
        <v>1089.0833333333335</v>
      </c>
      <c r="D54" s="938">
        <f t="shared" si="27"/>
        <v>3883833.6</v>
      </c>
      <c r="E54" s="938">
        <v>41864039.356529757</v>
      </c>
      <c r="F54" s="938">
        <f t="shared" si="28"/>
        <v>23.718167325125087</v>
      </c>
      <c r="G54" s="938">
        <f t="shared" si="29"/>
        <v>26.014769479320762</v>
      </c>
      <c r="H54" s="938">
        <f>'Investment_calculation-COPAR'!H30</f>
        <v>35.568333333333335</v>
      </c>
      <c r="I54" s="1130">
        <f t="shared" si="30"/>
        <v>23.718167325125087</v>
      </c>
      <c r="J54" s="1114">
        <f t="shared" si="33"/>
        <v>6810.0944678992182</v>
      </c>
      <c r="K54" s="1114">
        <f t="shared" si="31"/>
        <v>115771.60595428672</v>
      </c>
      <c r="L54" s="1124">
        <f t="shared" si="32"/>
        <v>7.8167910503181157E-2</v>
      </c>
      <c r="M54" s="573"/>
      <c r="N54" s="573"/>
      <c r="O54" s="573"/>
      <c r="P54" s="573"/>
      <c r="Q54" s="573"/>
      <c r="R54" s="573"/>
      <c r="S54" s="573"/>
      <c r="T54" s="573"/>
      <c r="U54" s="573"/>
      <c r="V54" s="573"/>
      <c r="W54" s="573"/>
      <c r="X54" s="573"/>
      <c r="Y54" s="573"/>
      <c r="Z54" s="573"/>
      <c r="AA54" s="573"/>
      <c r="AB54" s="573"/>
      <c r="AC54" s="1110">
        <v>50</v>
      </c>
      <c r="AD54" s="1119">
        <f t="shared" si="23"/>
        <v>8.5185512795006111E-3</v>
      </c>
      <c r="AE54" s="1118">
        <f t="shared" si="24"/>
        <v>3642.324674463242</v>
      </c>
      <c r="AF54" s="1118">
        <f t="shared" si="24"/>
        <v>0</v>
      </c>
      <c r="AG54" s="1118">
        <f t="shared" si="24"/>
        <v>0</v>
      </c>
      <c r="AH54" s="1118">
        <f t="shared" si="24"/>
        <v>0</v>
      </c>
      <c r="AI54" s="1118">
        <f t="shared" si="24"/>
        <v>0</v>
      </c>
      <c r="AJ54" s="1118">
        <f t="shared" si="24"/>
        <v>0</v>
      </c>
      <c r="AK54" s="1118">
        <f t="shared" si="24"/>
        <v>0</v>
      </c>
      <c r="AL54" s="1118">
        <f t="shared" si="24"/>
        <v>82539.957435439283</v>
      </c>
      <c r="AM54" s="1118">
        <f t="shared" si="24"/>
        <v>0</v>
      </c>
      <c r="AN54" s="1118">
        <f t="shared" si="24"/>
        <v>0</v>
      </c>
      <c r="AO54" s="1118">
        <f t="shared" si="24"/>
        <v>0</v>
      </c>
      <c r="AP54" s="1118">
        <f t="shared" si="24"/>
        <v>0</v>
      </c>
    </row>
    <row r="55" spans="1:42" ht="15.75">
      <c r="A55" s="878" t="s">
        <v>1702</v>
      </c>
      <c r="B55" s="1114">
        <f t="shared" si="25"/>
        <v>372.44879652968643</v>
      </c>
      <c r="C55" s="1114">
        <f t="shared" si="26"/>
        <v>347.56353703703701</v>
      </c>
      <c r="D55" s="938">
        <f t="shared" si="27"/>
        <v>1671602.6666666665</v>
      </c>
      <c r="E55" s="938">
        <v>17429658.028122906</v>
      </c>
      <c r="F55" s="938">
        <f t="shared" si="28"/>
        <v>21.368680666524671</v>
      </c>
      <c r="G55" s="938">
        <f t="shared" si="29"/>
        <v>19.940926923307401</v>
      </c>
      <c r="H55" s="938">
        <f>'Investment_calculation-COPAR'!H31</f>
        <v>48.245249999999999</v>
      </c>
      <c r="I55" s="1130">
        <f t="shared" si="30"/>
        <v>21.368680666524671</v>
      </c>
      <c r="J55" s="1114">
        <f t="shared" si="33"/>
        <v>24553.501512315179</v>
      </c>
      <c r="K55" s="1114">
        <f t="shared" si="31"/>
        <v>417409.52570935804</v>
      </c>
      <c r="L55" s="1124">
        <f t="shared" si="32"/>
        <v>0.28183102566364859</v>
      </c>
      <c r="M55" s="573"/>
      <c r="N55" s="573"/>
      <c r="O55" s="573"/>
      <c r="P55" s="573"/>
      <c r="Q55" s="573"/>
      <c r="R55" s="573"/>
      <c r="S55" s="573"/>
      <c r="T55" s="573"/>
      <c r="U55" s="573"/>
      <c r="V55" s="573"/>
      <c r="W55" s="573"/>
      <c r="X55" s="573"/>
      <c r="Y55" s="573"/>
      <c r="Z55" s="573"/>
      <c r="AA55" s="573"/>
      <c r="AB55" s="573"/>
      <c r="AC55" s="1110">
        <v>51</v>
      </c>
      <c r="AD55" s="1119">
        <f t="shared" si="23"/>
        <v>7.744137526818737E-3</v>
      </c>
      <c r="AE55" s="1118">
        <f t="shared" ref="AE55:AP64" si="34">IF($AC55&lt;=AE$2,AE$4*$AD55,0)</f>
        <v>3311.2042495120377</v>
      </c>
      <c r="AF55" s="1118">
        <f t="shared" si="34"/>
        <v>0</v>
      </c>
      <c r="AG55" s="1118">
        <f t="shared" si="34"/>
        <v>0</v>
      </c>
      <c r="AH55" s="1118">
        <f t="shared" si="34"/>
        <v>0</v>
      </c>
      <c r="AI55" s="1118">
        <f t="shared" si="34"/>
        <v>0</v>
      </c>
      <c r="AJ55" s="1118">
        <f t="shared" si="34"/>
        <v>0</v>
      </c>
      <c r="AK55" s="1118">
        <f t="shared" si="34"/>
        <v>0</v>
      </c>
      <c r="AL55" s="1118">
        <f t="shared" si="34"/>
        <v>75036.324941308441</v>
      </c>
      <c r="AM55" s="1118">
        <f t="shared" si="34"/>
        <v>0</v>
      </c>
      <c r="AN55" s="1118">
        <f t="shared" si="34"/>
        <v>0</v>
      </c>
      <c r="AO55" s="1118">
        <f t="shared" si="34"/>
        <v>0</v>
      </c>
      <c r="AP55" s="1118">
        <f t="shared" si="34"/>
        <v>0</v>
      </c>
    </row>
    <row r="56" spans="1:42" ht="15.75">
      <c r="A56" s="878" t="s">
        <v>1703</v>
      </c>
      <c r="B56" s="1114">
        <f t="shared" si="25"/>
        <v>76.434247255984289</v>
      </c>
      <c r="C56" s="1114">
        <f t="shared" si="26"/>
        <v>76.243300000000005</v>
      </c>
      <c r="D56" s="938">
        <f t="shared" si="27"/>
        <v>135112.04999999999</v>
      </c>
      <c r="E56" s="938">
        <v>1361529.5347950051</v>
      </c>
      <c r="F56" s="938">
        <f t="shared" si="28"/>
        <v>56.138515766749343</v>
      </c>
      <c r="G56" s="938">
        <f t="shared" si="29"/>
        <v>55.998271099920984</v>
      </c>
      <c r="H56" s="938">
        <f>'Investment_calculation-COPAR'!H32</f>
        <v>60.084999999999994</v>
      </c>
      <c r="I56" s="1130">
        <f t="shared" si="30"/>
        <v>56.138515766749343</v>
      </c>
      <c r="J56" s="1114">
        <f t="shared" si="33"/>
        <v>892.79577185391895</v>
      </c>
      <c r="K56" s="1114">
        <f t="shared" si="31"/>
        <v>15177.528121516621</v>
      </c>
      <c r="L56" s="1124">
        <f t="shared" si="32"/>
        <v>1.024772568440213E-2</v>
      </c>
      <c r="M56" s="573"/>
      <c r="N56" s="573"/>
      <c r="O56" s="573"/>
      <c r="P56" s="573"/>
      <c r="Q56" s="573"/>
      <c r="R56" s="573"/>
      <c r="S56" s="573"/>
      <c r="T56" s="573"/>
      <c r="U56" s="573"/>
      <c r="V56" s="573"/>
      <c r="W56" s="573"/>
      <c r="X56" s="573"/>
      <c r="Y56" s="573"/>
      <c r="Z56" s="573"/>
      <c r="AA56" s="573"/>
      <c r="AB56" s="573"/>
      <c r="AC56" s="1110">
        <v>52</v>
      </c>
      <c r="AD56" s="1119">
        <f t="shared" si="23"/>
        <v>7.0401250243806697E-3</v>
      </c>
      <c r="AE56" s="1118">
        <f t="shared" si="34"/>
        <v>3010.1856813745799</v>
      </c>
      <c r="AF56" s="1118">
        <f t="shared" si="34"/>
        <v>0</v>
      </c>
      <c r="AG56" s="1118">
        <f t="shared" si="34"/>
        <v>0</v>
      </c>
      <c r="AH56" s="1118">
        <f t="shared" si="34"/>
        <v>0</v>
      </c>
      <c r="AI56" s="1118">
        <f t="shared" si="34"/>
        <v>0</v>
      </c>
      <c r="AJ56" s="1118">
        <f t="shared" si="34"/>
        <v>0</v>
      </c>
      <c r="AK56" s="1118">
        <f t="shared" si="34"/>
        <v>0</v>
      </c>
      <c r="AL56" s="1118">
        <f t="shared" si="34"/>
        <v>68214.840855734932</v>
      </c>
      <c r="AM56" s="1118">
        <f t="shared" si="34"/>
        <v>0</v>
      </c>
      <c r="AN56" s="1118">
        <f t="shared" si="34"/>
        <v>0</v>
      </c>
      <c r="AO56" s="1118">
        <f t="shared" si="34"/>
        <v>0</v>
      </c>
      <c r="AP56" s="1118">
        <f t="shared" si="34"/>
        <v>0</v>
      </c>
    </row>
    <row r="57" spans="1:42" ht="15.75">
      <c r="A57" s="878" t="s">
        <v>1704</v>
      </c>
      <c r="B57" s="1114">
        <f t="shared" si="25"/>
        <v>375.89555555555552</v>
      </c>
      <c r="C57" s="1114">
        <f t="shared" si="26"/>
        <v>375.89555555555552</v>
      </c>
      <c r="D57" s="938">
        <f t="shared" si="27"/>
        <v>1114393.6666666665</v>
      </c>
      <c r="E57" s="938">
        <v>11619687.444886819</v>
      </c>
      <c r="F57" s="938">
        <f t="shared" si="28"/>
        <v>32.349885256248122</v>
      </c>
      <c r="G57" s="938">
        <f t="shared" si="29"/>
        <v>32.349885256248122</v>
      </c>
      <c r="H57" s="938">
        <f>'Investment_calculation-COPAR'!H33</f>
        <v>33.186666666666667</v>
      </c>
      <c r="I57" s="1130">
        <f t="shared" si="30"/>
        <v>32.349885256248122</v>
      </c>
      <c r="J57" s="1114">
        <f t="shared" si="33"/>
        <v>12465.224946210852</v>
      </c>
      <c r="K57" s="1114">
        <f t="shared" si="31"/>
        <v>211908.82408558449</v>
      </c>
      <c r="L57" s="1124">
        <f t="shared" si="32"/>
        <v>0.14307886514502471</v>
      </c>
      <c r="M57" s="573"/>
      <c r="N57" s="573"/>
      <c r="O57" s="573"/>
      <c r="P57" s="573"/>
      <c r="Q57" s="573"/>
      <c r="R57" s="573"/>
      <c r="S57" s="573"/>
      <c r="T57" s="573"/>
      <c r="U57" s="573"/>
      <c r="V57" s="573"/>
      <c r="W57" s="573"/>
      <c r="X57" s="573"/>
      <c r="Y57" s="573"/>
      <c r="Z57" s="573"/>
      <c r="AA57" s="573"/>
      <c r="AB57" s="573"/>
      <c r="AC57" s="1110">
        <v>53</v>
      </c>
      <c r="AD57" s="1119">
        <f t="shared" si="23"/>
        <v>6.4001136585278805E-3</v>
      </c>
      <c r="AE57" s="1118">
        <f t="shared" si="34"/>
        <v>2736.5324376132539</v>
      </c>
      <c r="AF57" s="1118">
        <f t="shared" si="34"/>
        <v>0</v>
      </c>
      <c r="AG57" s="1118">
        <f t="shared" si="34"/>
        <v>0</v>
      </c>
      <c r="AH57" s="1118">
        <f t="shared" si="34"/>
        <v>0</v>
      </c>
      <c r="AI57" s="1118">
        <f t="shared" si="34"/>
        <v>0</v>
      </c>
      <c r="AJ57" s="1118">
        <f t="shared" si="34"/>
        <v>0</v>
      </c>
      <c r="AK57" s="1118">
        <f t="shared" si="34"/>
        <v>0</v>
      </c>
      <c r="AL57" s="1118">
        <f t="shared" si="34"/>
        <v>62013.491687031754</v>
      </c>
      <c r="AM57" s="1118">
        <f t="shared" si="34"/>
        <v>0</v>
      </c>
      <c r="AN57" s="1118">
        <f t="shared" si="34"/>
        <v>0</v>
      </c>
      <c r="AO57" s="1118">
        <f t="shared" si="34"/>
        <v>0</v>
      </c>
      <c r="AP57" s="1118">
        <f t="shared" si="34"/>
        <v>0</v>
      </c>
    </row>
    <row r="58" spans="1:42" ht="16.5" thickBot="1">
      <c r="A58" s="882"/>
      <c r="B58" s="1115">
        <f>SUM(B46:B57)</f>
        <v>11727.108076211038</v>
      </c>
      <c r="C58" s="1115">
        <f>SUM(C46:C57)</f>
        <v>10740.774692592593</v>
      </c>
      <c r="D58" s="1115">
        <f>SUM(D46:D57)</f>
        <v>20473639.957333338</v>
      </c>
      <c r="E58" s="1115">
        <f>SUM(E46:E57)</f>
        <v>220057088.51335889</v>
      </c>
      <c r="F58" s="944">
        <f t="shared" si="28"/>
        <v>53.291208001686925</v>
      </c>
      <c r="G58" s="944">
        <f t="shared" si="29"/>
        <v>48.809037532733498</v>
      </c>
      <c r="H58" s="944">
        <f>'Investment_calculation-COPAR'!H34</f>
        <v>64.124187500000005</v>
      </c>
      <c r="I58" s="1146">
        <f t="shared" si="30"/>
        <v>53.291208001686925</v>
      </c>
      <c r="J58" s="1115">
        <f>SUM(J46:J57)</f>
        <v>87121.357396678446</v>
      </c>
      <c r="K58" s="1115">
        <f>SUM(K46:K57)</f>
        <v>1481063.0757435332</v>
      </c>
      <c r="L58" s="1115">
        <f>SUM(L46:L57)</f>
        <v>1</v>
      </c>
      <c r="M58" s="573"/>
      <c r="N58" s="573"/>
      <c r="O58" s="573"/>
      <c r="P58" s="573"/>
      <c r="Q58" s="573"/>
      <c r="R58" s="573"/>
      <c r="S58" s="573"/>
      <c r="T58" s="573"/>
      <c r="U58" s="573"/>
      <c r="V58" s="573"/>
      <c r="W58" s="573"/>
      <c r="X58" s="573"/>
      <c r="Y58" s="573"/>
      <c r="Z58" s="573"/>
      <c r="AA58" s="573"/>
      <c r="AB58" s="573"/>
      <c r="AC58" s="1110">
        <v>54</v>
      </c>
      <c r="AD58" s="1119">
        <f t="shared" si="23"/>
        <v>5.8182851441162548E-3</v>
      </c>
      <c r="AE58" s="1118">
        <f t="shared" si="34"/>
        <v>2487.7567614665945</v>
      </c>
      <c r="AF58" s="1118">
        <f t="shared" si="34"/>
        <v>0</v>
      </c>
      <c r="AG58" s="1118">
        <f t="shared" si="34"/>
        <v>0</v>
      </c>
      <c r="AH58" s="1118">
        <f t="shared" si="34"/>
        <v>0</v>
      </c>
      <c r="AI58" s="1118">
        <f t="shared" si="34"/>
        <v>0</v>
      </c>
      <c r="AJ58" s="1118">
        <f t="shared" si="34"/>
        <v>0</v>
      </c>
      <c r="AK58" s="1118">
        <f t="shared" si="34"/>
        <v>0</v>
      </c>
      <c r="AL58" s="1118">
        <f t="shared" si="34"/>
        <v>56375.90153366523</v>
      </c>
      <c r="AM58" s="1118">
        <f t="shared" si="34"/>
        <v>0</v>
      </c>
      <c r="AN58" s="1118">
        <f t="shared" si="34"/>
        <v>0</v>
      </c>
      <c r="AO58" s="1118">
        <f t="shared" si="34"/>
        <v>0</v>
      </c>
      <c r="AP58" s="1118">
        <f t="shared" si="34"/>
        <v>0</v>
      </c>
    </row>
    <row r="59" spans="1:42" ht="15.75">
      <c r="A59" s="573"/>
      <c r="B59" s="573"/>
      <c r="C59" s="573"/>
      <c r="D59" s="573"/>
      <c r="E59" s="573"/>
      <c r="F59" s="573"/>
      <c r="G59" s="573"/>
      <c r="H59" s="573"/>
      <c r="I59" s="573"/>
      <c r="J59" s="573"/>
      <c r="K59" s="573"/>
      <c r="L59" s="573"/>
      <c r="M59" s="573"/>
      <c r="N59" s="573"/>
      <c r="O59" s="573"/>
      <c r="P59" s="573"/>
      <c r="Q59" s="573"/>
      <c r="R59" s="573"/>
      <c r="S59" s="573"/>
      <c r="T59" s="573"/>
      <c r="U59" s="573"/>
      <c r="V59" s="573"/>
      <c r="W59" s="573"/>
      <c r="X59" s="573"/>
      <c r="Y59" s="573"/>
      <c r="Z59" s="573"/>
      <c r="AA59" s="573"/>
      <c r="AB59" s="573"/>
      <c r="AC59" s="1110">
        <v>55</v>
      </c>
      <c r="AD59" s="1119">
        <f t="shared" si="23"/>
        <v>5.2893501310147762E-3</v>
      </c>
      <c r="AE59" s="1118">
        <f t="shared" si="34"/>
        <v>2261.5970558787217</v>
      </c>
      <c r="AF59" s="1118">
        <f t="shared" si="34"/>
        <v>0</v>
      </c>
      <c r="AG59" s="1118">
        <f t="shared" si="34"/>
        <v>0</v>
      </c>
      <c r="AH59" s="1118">
        <f t="shared" si="34"/>
        <v>0</v>
      </c>
      <c r="AI59" s="1118">
        <f t="shared" si="34"/>
        <v>0</v>
      </c>
      <c r="AJ59" s="1118">
        <f t="shared" si="34"/>
        <v>0</v>
      </c>
      <c r="AK59" s="1118">
        <f t="shared" si="34"/>
        <v>0</v>
      </c>
      <c r="AL59" s="1118">
        <f t="shared" si="34"/>
        <v>51250.819576059286</v>
      </c>
      <c r="AM59" s="1118">
        <f t="shared" si="34"/>
        <v>0</v>
      </c>
      <c r="AN59" s="1118">
        <f t="shared" si="34"/>
        <v>0</v>
      </c>
      <c r="AO59" s="1118">
        <f t="shared" si="34"/>
        <v>0</v>
      </c>
      <c r="AP59" s="1118">
        <f t="shared" si="34"/>
        <v>0</v>
      </c>
    </row>
    <row r="60" spans="1:42" ht="15.75">
      <c r="A60" s="573"/>
      <c r="B60" s="573"/>
      <c r="C60" s="573"/>
      <c r="D60" s="573"/>
      <c r="E60" s="573"/>
      <c r="F60" s="573"/>
      <c r="G60" s="573"/>
      <c r="H60" s="573"/>
      <c r="I60" s="573"/>
      <c r="J60" s="573"/>
      <c r="K60" s="573"/>
      <c r="L60" s="573"/>
      <c r="M60" s="573"/>
      <c r="N60" s="573"/>
      <c r="O60" s="573"/>
      <c r="P60" s="573"/>
      <c r="Q60" s="573"/>
      <c r="R60" s="573"/>
      <c r="S60" s="573"/>
      <c r="T60" s="573"/>
      <c r="U60" s="573"/>
      <c r="V60" s="573"/>
      <c r="W60" s="573"/>
      <c r="X60" s="573"/>
      <c r="Y60" s="573"/>
      <c r="Z60" s="573"/>
      <c r="AA60" s="573"/>
      <c r="AB60" s="573"/>
      <c r="AC60" s="1110">
        <v>56</v>
      </c>
      <c r="AD60" s="1119">
        <f t="shared" si="23"/>
        <v>4.808500119104343E-3</v>
      </c>
      <c r="AE60" s="1118">
        <f t="shared" si="34"/>
        <v>2055.9973235261109</v>
      </c>
      <c r="AF60" s="1118">
        <f t="shared" si="34"/>
        <v>0</v>
      </c>
      <c r="AG60" s="1118">
        <f t="shared" si="34"/>
        <v>0</v>
      </c>
      <c r="AH60" s="1118">
        <f t="shared" si="34"/>
        <v>0</v>
      </c>
      <c r="AI60" s="1118">
        <f t="shared" si="34"/>
        <v>0</v>
      </c>
      <c r="AJ60" s="1118">
        <f t="shared" si="34"/>
        <v>0</v>
      </c>
      <c r="AK60" s="1118">
        <f t="shared" si="34"/>
        <v>0</v>
      </c>
      <c r="AL60" s="1118">
        <f t="shared" si="34"/>
        <v>46591.654160053906</v>
      </c>
      <c r="AM60" s="1118">
        <f t="shared" si="34"/>
        <v>0</v>
      </c>
      <c r="AN60" s="1118">
        <f t="shared" si="34"/>
        <v>0</v>
      </c>
      <c r="AO60" s="1118">
        <f t="shared" si="34"/>
        <v>0</v>
      </c>
      <c r="AP60" s="1118">
        <f t="shared" si="34"/>
        <v>0</v>
      </c>
    </row>
    <row r="61" spans="1:42" ht="15.75">
      <c r="A61" s="573"/>
      <c r="B61" s="573"/>
      <c r="C61" s="573"/>
      <c r="D61" s="573"/>
      <c r="E61" s="573"/>
      <c r="F61" s="573"/>
      <c r="G61" s="573"/>
      <c r="H61" s="573"/>
      <c r="I61" s="573"/>
      <c r="J61" s="573"/>
      <c r="K61" s="573"/>
      <c r="L61" s="573"/>
      <c r="M61" s="573"/>
      <c r="N61" s="573"/>
      <c r="O61" s="573"/>
      <c r="P61" s="573"/>
      <c r="Q61" s="573"/>
      <c r="R61" s="573"/>
      <c r="S61" s="573"/>
      <c r="T61" s="573"/>
      <c r="U61" s="573"/>
      <c r="V61" s="573"/>
      <c r="W61" s="573"/>
      <c r="X61" s="573"/>
      <c r="Y61" s="573"/>
      <c r="Z61" s="573"/>
      <c r="AA61" s="573"/>
      <c r="AB61" s="573"/>
      <c r="AC61" s="1110">
        <v>57</v>
      </c>
      <c r="AD61" s="1119">
        <f t="shared" si="23"/>
        <v>4.3713637446403109E-3</v>
      </c>
      <c r="AE61" s="1118">
        <f t="shared" si="34"/>
        <v>1869.0884759328278</v>
      </c>
      <c r="AF61" s="1118">
        <f t="shared" si="34"/>
        <v>0</v>
      </c>
      <c r="AG61" s="1118">
        <f t="shared" si="34"/>
        <v>0</v>
      </c>
      <c r="AH61" s="1118">
        <f t="shared" si="34"/>
        <v>0</v>
      </c>
      <c r="AI61" s="1118">
        <f t="shared" si="34"/>
        <v>0</v>
      </c>
      <c r="AJ61" s="1118">
        <f t="shared" si="34"/>
        <v>0</v>
      </c>
      <c r="AK61" s="1118">
        <f t="shared" si="34"/>
        <v>0</v>
      </c>
      <c r="AL61" s="1118">
        <f t="shared" si="34"/>
        <v>42356.049236412633</v>
      </c>
      <c r="AM61" s="1118">
        <f t="shared" si="34"/>
        <v>0</v>
      </c>
      <c r="AN61" s="1118">
        <f t="shared" si="34"/>
        <v>0</v>
      </c>
      <c r="AO61" s="1118">
        <f t="shared" si="34"/>
        <v>0</v>
      </c>
      <c r="AP61" s="1118">
        <f t="shared" si="34"/>
        <v>0</v>
      </c>
    </row>
    <row r="62" spans="1:42" ht="15.75">
      <c r="A62" s="573"/>
      <c r="B62" s="573"/>
      <c r="C62" s="573"/>
      <c r="D62" s="573"/>
      <c r="E62" s="573"/>
      <c r="F62" s="573"/>
      <c r="G62" s="573"/>
      <c r="H62" s="573"/>
      <c r="I62" s="573"/>
      <c r="J62" s="573"/>
      <c r="K62" s="573"/>
      <c r="L62" s="573"/>
      <c r="M62" s="573"/>
      <c r="N62" s="573"/>
      <c r="O62" s="573"/>
      <c r="P62" s="573"/>
      <c r="Q62" s="573"/>
      <c r="R62" s="573"/>
      <c r="S62" s="573"/>
      <c r="T62" s="573"/>
      <c r="U62" s="573"/>
      <c r="V62" s="573"/>
      <c r="W62" s="573"/>
      <c r="X62" s="573"/>
      <c r="Y62" s="573"/>
      <c r="Z62" s="573"/>
      <c r="AA62" s="573"/>
      <c r="AB62" s="573"/>
      <c r="AC62" s="1110">
        <v>58</v>
      </c>
      <c r="AD62" s="1119">
        <f t="shared" si="23"/>
        <v>3.9739670405821012E-3</v>
      </c>
      <c r="AE62" s="1118">
        <f t="shared" si="34"/>
        <v>1699.1713417571164</v>
      </c>
      <c r="AF62" s="1118">
        <f t="shared" si="34"/>
        <v>0</v>
      </c>
      <c r="AG62" s="1118">
        <f t="shared" si="34"/>
        <v>0</v>
      </c>
      <c r="AH62" s="1118">
        <f t="shared" si="34"/>
        <v>0</v>
      </c>
      <c r="AI62" s="1118">
        <f t="shared" si="34"/>
        <v>0</v>
      </c>
      <c r="AJ62" s="1118">
        <f t="shared" si="34"/>
        <v>0</v>
      </c>
      <c r="AK62" s="1118">
        <f t="shared" si="34"/>
        <v>0</v>
      </c>
      <c r="AL62" s="1118">
        <f t="shared" si="34"/>
        <v>38505.499305829675</v>
      </c>
      <c r="AM62" s="1118">
        <f t="shared" si="34"/>
        <v>0</v>
      </c>
      <c r="AN62" s="1118">
        <f t="shared" si="34"/>
        <v>0</v>
      </c>
      <c r="AO62" s="1118">
        <f t="shared" si="34"/>
        <v>0</v>
      </c>
      <c r="AP62" s="1118">
        <f t="shared" si="34"/>
        <v>0</v>
      </c>
    </row>
    <row r="63" spans="1:42" ht="15.75">
      <c r="A63" s="573"/>
      <c r="B63" s="573"/>
      <c r="C63" s="573"/>
      <c r="D63" s="573"/>
      <c r="E63" s="573"/>
      <c r="F63" s="573"/>
      <c r="G63" s="573"/>
      <c r="H63" s="573"/>
      <c r="I63" s="573"/>
      <c r="J63" s="573"/>
      <c r="K63" s="573"/>
      <c r="L63" s="573"/>
      <c r="M63" s="573"/>
      <c r="N63" s="573"/>
      <c r="O63" s="573"/>
      <c r="P63" s="573"/>
      <c r="Q63" s="573"/>
      <c r="R63" s="573"/>
      <c r="S63" s="573"/>
      <c r="T63" s="573"/>
      <c r="U63" s="573"/>
      <c r="V63" s="573"/>
      <c r="W63" s="573"/>
      <c r="X63" s="573"/>
      <c r="Y63" s="573"/>
      <c r="Z63" s="573"/>
      <c r="AA63" s="573"/>
      <c r="AB63" s="573"/>
      <c r="AC63" s="1110">
        <v>59</v>
      </c>
      <c r="AD63" s="1119">
        <f t="shared" si="23"/>
        <v>3.6126973096200906E-3</v>
      </c>
      <c r="AE63" s="1118">
        <f t="shared" si="34"/>
        <v>1544.7012197791962</v>
      </c>
      <c r="AF63" s="1118">
        <f t="shared" si="34"/>
        <v>0</v>
      </c>
      <c r="AG63" s="1118">
        <f t="shared" si="34"/>
        <v>0</v>
      </c>
      <c r="AH63" s="1118">
        <f t="shared" si="34"/>
        <v>0</v>
      </c>
      <c r="AI63" s="1118">
        <f t="shared" si="34"/>
        <v>0</v>
      </c>
      <c r="AJ63" s="1118">
        <f t="shared" si="34"/>
        <v>0</v>
      </c>
      <c r="AK63" s="1118">
        <f t="shared" si="34"/>
        <v>0</v>
      </c>
      <c r="AL63" s="1118">
        <f t="shared" si="34"/>
        <v>35004.999368936049</v>
      </c>
      <c r="AM63" s="1118">
        <f t="shared" si="34"/>
        <v>0</v>
      </c>
      <c r="AN63" s="1118">
        <f t="shared" si="34"/>
        <v>0</v>
      </c>
      <c r="AO63" s="1118">
        <f t="shared" si="34"/>
        <v>0</v>
      </c>
      <c r="AP63" s="1118">
        <f t="shared" si="34"/>
        <v>0</v>
      </c>
    </row>
    <row r="64" spans="1:42" ht="15.75">
      <c r="M64" s="573"/>
      <c r="N64" s="573"/>
      <c r="O64" s="573"/>
      <c r="P64" s="573"/>
      <c r="Q64" s="573"/>
      <c r="R64" s="573"/>
      <c r="S64" s="573"/>
      <c r="T64" s="573"/>
      <c r="U64" s="573"/>
      <c r="V64" s="573"/>
      <c r="W64" s="573"/>
      <c r="X64" s="573"/>
      <c r="Y64" s="573"/>
      <c r="Z64" s="573"/>
      <c r="AA64" s="573"/>
      <c r="AB64" s="573"/>
      <c r="AC64" s="1110">
        <v>60</v>
      </c>
      <c r="AD64" s="1119">
        <f t="shared" si="23"/>
        <v>3.2842702814728101E-3</v>
      </c>
      <c r="AE64" s="1118">
        <f t="shared" si="34"/>
        <v>1404.2738361629058</v>
      </c>
      <c r="AF64" s="1118">
        <f t="shared" si="34"/>
        <v>0</v>
      </c>
      <c r="AG64" s="1118">
        <f t="shared" si="34"/>
        <v>0</v>
      </c>
      <c r="AH64" s="1118">
        <f t="shared" si="34"/>
        <v>0</v>
      </c>
      <c r="AI64" s="1118">
        <f t="shared" si="34"/>
        <v>0</v>
      </c>
      <c r="AJ64" s="1118">
        <f t="shared" si="34"/>
        <v>0</v>
      </c>
      <c r="AK64" s="1118">
        <f t="shared" si="34"/>
        <v>0</v>
      </c>
      <c r="AL64" s="1118">
        <f t="shared" si="34"/>
        <v>31822.726699032777</v>
      </c>
      <c r="AM64" s="1118">
        <f t="shared" si="34"/>
        <v>0</v>
      </c>
      <c r="AN64" s="1118">
        <f t="shared" si="34"/>
        <v>0</v>
      </c>
      <c r="AO64" s="1118">
        <f t="shared" si="34"/>
        <v>0</v>
      </c>
      <c r="AP64" s="1118">
        <f t="shared" si="34"/>
        <v>0</v>
      </c>
    </row>
    <row r="65" spans="29:42">
      <c r="AC65" s="573"/>
      <c r="AD65" s="1061" t="s">
        <v>2356</v>
      </c>
      <c r="AE65" s="1118">
        <f>SUM(AE4:AE64)</f>
        <v>4689288.8616383672</v>
      </c>
      <c r="AF65" s="1118">
        <f t="shared" ref="AF65:AP65" si="35">SUM(AF4:AF64)</f>
        <v>66206.152919766828</v>
      </c>
      <c r="AG65" s="1118">
        <f t="shared" si="35"/>
        <v>1940970.1280298743</v>
      </c>
      <c r="AH65" s="1118">
        <f t="shared" si="35"/>
        <v>1094250.453355195</v>
      </c>
      <c r="AI65" s="1118">
        <f t="shared" si="35"/>
        <v>30941335.332459815</v>
      </c>
      <c r="AJ65" s="1118">
        <f t="shared" si="35"/>
        <v>1392277.2438058737</v>
      </c>
      <c r="AK65" s="1118">
        <f t="shared" si="35"/>
        <v>1392277.2438058737</v>
      </c>
      <c r="AL65" s="1118">
        <f t="shared" si="35"/>
        <v>106265568.73300962</v>
      </c>
      <c r="AM65" s="1118">
        <f t="shared" si="35"/>
        <v>41864039.356529757</v>
      </c>
      <c r="AN65" s="1118">
        <f t="shared" si="35"/>
        <v>17429658.028122906</v>
      </c>
      <c r="AO65" s="1118">
        <f t="shared" si="35"/>
        <v>1361529.5347950051</v>
      </c>
      <c r="AP65" s="1118">
        <f t="shared" si="35"/>
        <v>11619687.444886819</v>
      </c>
    </row>
    <row r="66" spans="29:42">
      <c r="AC66" s="573"/>
      <c r="AD66" s="573"/>
      <c r="AE66" s="1118"/>
      <c r="AF66" s="1118"/>
      <c r="AG66" s="1118"/>
      <c r="AH66" s="1118"/>
      <c r="AI66" s="1118"/>
      <c r="AJ66" s="1118"/>
      <c r="AK66" s="1118"/>
      <c r="AL66" s="1118"/>
      <c r="AM66" s="1118"/>
      <c r="AN66" s="1118"/>
      <c r="AO66" s="1118"/>
      <c r="AP66" s="1118"/>
    </row>
    <row r="67" spans="29:42">
      <c r="AC67" s="573"/>
      <c r="AD67" s="573"/>
      <c r="AE67" s="1118"/>
      <c r="AF67" s="1118"/>
      <c r="AG67" s="1118"/>
      <c r="AH67" s="1118"/>
      <c r="AI67" s="1118"/>
      <c r="AJ67" s="1118"/>
      <c r="AK67" s="1118"/>
      <c r="AL67" s="1118"/>
      <c r="AM67" s="1118"/>
      <c r="AN67" s="1118"/>
      <c r="AO67" s="1118"/>
      <c r="AP67" s="1118"/>
    </row>
    <row r="68" spans="29:42">
      <c r="AC68" s="573"/>
      <c r="AD68" s="573"/>
      <c r="AE68" s="573"/>
      <c r="AF68" s="573"/>
      <c r="AG68" s="573"/>
      <c r="AH68" s="573"/>
      <c r="AI68" s="573"/>
      <c r="AJ68" s="573"/>
      <c r="AK68" s="573"/>
      <c r="AL68" s="573"/>
      <c r="AM68" s="573"/>
      <c r="AN68" s="573"/>
      <c r="AO68" s="573"/>
      <c r="AP68" s="573"/>
    </row>
  </sheetData>
  <mergeCells count="17">
    <mergeCell ref="F39:F42"/>
    <mergeCell ref="G39:G42"/>
    <mergeCell ref="H39:H42"/>
    <mergeCell ref="I39:I42"/>
    <mergeCell ref="B43:B45"/>
    <mergeCell ref="C43:C45"/>
    <mergeCell ref="D43:D45"/>
    <mergeCell ref="E43:E45"/>
    <mergeCell ref="B39:B42"/>
    <mergeCell ref="C39:C42"/>
    <mergeCell ref="D39:D42"/>
    <mergeCell ref="E39:E42"/>
    <mergeCell ref="J39:J41"/>
    <mergeCell ref="J42:J45"/>
    <mergeCell ref="S18:Y19"/>
    <mergeCell ref="K39:K42"/>
    <mergeCell ref="L39:L42"/>
  </mergeCell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topLeftCell="D1" workbookViewId="0">
      <selection activeCell="I13" sqref="I13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33.375" style="572" customWidth="1"/>
    <col min="13" max="13" width="10.125" style="572" customWidth="1"/>
    <col min="14" max="16384" width="11" style="572"/>
  </cols>
  <sheetData>
    <row r="1" spans="1:30" ht="23.25">
      <c r="A1" s="853" t="s">
        <v>2156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 thickBo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157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62.25" thickBot="1">
      <c r="A3" s="855" t="s">
        <v>1463</v>
      </c>
      <c r="B3" s="855" t="s">
        <v>2158</v>
      </c>
      <c r="C3" s="855" t="s">
        <v>2394</v>
      </c>
      <c r="D3" s="855" t="s">
        <v>2159</v>
      </c>
      <c r="E3" s="855" t="s">
        <v>2160</v>
      </c>
      <c r="F3" s="856"/>
      <c r="G3" s="573"/>
      <c r="H3" s="856"/>
      <c r="I3" s="856"/>
      <c r="J3" s="856"/>
      <c r="K3" s="573"/>
      <c r="L3" s="857"/>
      <c r="M3" s="947" t="s">
        <v>2161</v>
      </c>
      <c r="N3" s="948" t="s">
        <v>2162</v>
      </c>
      <c r="O3" s="948" t="s">
        <v>2163</v>
      </c>
      <c r="P3" s="986" t="s">
        <v>2164</v>
      </c>
      <c r="Q3" s="976" t="s">
        <v>2390</v>
      </c>
      <c r="R3" s="1155" t="s">
        <v>2391</v>
      </c>
      <c r="S3" s="1157" t="s">
        <v>2392</v>
      </c>
      <c r="T3" s="1157" t="s">
        <v>2393</v>
      </c>
      <c r="U3" s="573"/>
      <c r="V3" s="573"/>
    </row>
    <row r="4" spans="1:30" ht="15.75">
      <c r="A4" s="861" t="s">
        <v>1694</v>
      </c>
      <c r="B4" s="862">
        <f>B22*S4</f>
        <v>3199.673159624429</v>
      </c>
      <c r="C4" s="862">
        <f>((B22*T4*$M$23)/M4)</f>
        <v>34292.68027566946</v>
      </c>
      <c r="D4" s="864">
        <f t="shared" ref="D4:D15" si="0">B4+C4</f>
        <v>37492.353435293888</v>
      </c>
      <c r="E4" s="930">
        <f>D4/$D$16</f>
        <v>0.23136101634683201</v>
      </c>
      <c r="F4" s="862"/>
      <c r="G4" s="573"/>
      <c r="H4" s="862"/>
      <c r="I4" s="1153"/>
      <c r="J4" s="863"/>
      <c r="K4" s="573"/>
      <c r="L4" s="861" t="s">
        <v>1694</v>
      </c>
      <c r="M4" s="949">
        <f>AVERAGE('(caracteristicas tecnologicas)'!AA37:AA39)/12</f>
        <v>3.6388888888888888</v>
      </c>
      <c r="N4" s="949">
        <v>6</v>
      </c>
      <c r="O4" s="866">
        <v>1.5</v>
      </c>
      <c r="P4" s="866">
        <v>0.3</v>
      </c>
      <c r="Q4" s="1062">
        <v>0.3</v>
      </c>
      <c r="R4" s="573">
        <f>365*24*Q4</f>
        <v>2628</v>
      </c>
      <c r="S4" s="876">
        <f>P4/(R4/1000)</f>
        <v>0.11415525114155251</v>
      </c>
      <c r="T4" s="876">
        <f>N4/(R4/1000)</f>
        <v>2.2831050228310503</v>
      </c>
      <c r="U4" s="1169"/>
      <c r="V4" s="573"/>
    </row>
    <row r="5" spans="1:30" ht="15.75">
      <c r="A5" s="861" t="s">
        <v>1695</v>
      </c>
      <c r="B5" s="862">
        <f t="shared" ref="B5:B15" si="1">B23*S5</f>
        <v>254.76675563559758</v>
      </c>
      <c r="C5" s="862">
        <f t="shared" ref="C5:C15" si="2">((B23*T5*$M$23)/M5)</f>
        <v>3104.9698343088448</v>
      </c>
      <c r="D5" s="864">
        <f t="shared" si="0"/>
        <v>3359.7365899444426</v>
      </c>
      <c r="E5" s="930">
        <f t="shared" ref="E5:E15" si="3">D5/$D$16</f>
        <v>2.0732549463684868E-2</v>
      </c>
      <c r="F5" s="862"/>
      <c r="G5" s="573"/>
      <c r="H5" s="862"/>
      <c r="I5" s="1153"/>
      <c r="J5" s="863"/>
      <c r="K5" s="573"/>
      <c r="L5" s="861" t="s">
        <v>1695</v>
      </c>
      <c r="M5" s="950">
        <f>AVERAGE('(caracteristicas tecnologicas)'!AA40:AA41)/12</f>
        <v>2</v>
      </c>
      <c r="N5" s="950">
        <v>2.5</v>
      </c>
      <c r="O5" s="866">
        <v>6.1</v>
      </c>
      <c r="P5" s="866">
        <v>0.2</v>
      </c>
      <c r="Q5" s="1062">
        <v>0.375</v>
      </c>
      <c r="R5" s="573">
        <f t="shared" ref="R5:R15" si="4">365*24*Q5</f>
        <v>3285</v>
      </c>
      <c r="S5" s="876">
        <f t="shared" ref="S5:S15" si="5">P5/(R5/1000)</f>
        <v>6.088280060882801E-2</v>
      </c>
      <c r="T5" s="876">
        <f t="shared" ref="T5:T15" si="6">N5/(R5/1000)</f>
        <v>0.76103500761035003</v>
      </c>
      <c r="U5" s="573"/>
      <c r="V5" s="573"/>
    </row>
    <row r="6" spans="1:30" ht="15.75">
      <c r="A6" s="861" t="s">
        <v>1696</v>
      </c>
      <c r="B6" s="862">
        <f t="shared" si="1"/>
        <v>326.06593096964809</v>
      </c>
      <c r="C6" s="862">
        <f t="shared" si="2"/>
        <v>4632.4652621330724</v>
      </c>
      <c r="D6" s="864">
        <f t="shared" si="0"/>
        <v>4958.5311931027209</v>
      </c>
      <c r="E6" s="930">
        <f t="shared" si="3"/>
        <v>3.0598527734558643E-2</v>
      </c>
      <c r="F6" s="862"/>
      <c r="G6" s="573"/>
      <c r="H6" s="862"/>
      <c r="I6" s="1153"/>
      <c r="J6" s="863"/>
      <c r="K6" s="573"/>
      <c r="L6" s="861" t="s">
        <v>1696</v>
      </c>
      <c r="M6" s="949">
        <f>AVERAGE('(caracteristicas tecnologicas)'!AA35:AA36)/12</f>
        <v>2.3333333333333335</v>
      </c>
      <c r="N6" s="949">
        <v>6.8</v>
      </c>
      <c r="O6" s="866">
        <v>3.9</v>
      </c>
      <c r="P6" s="866">
        <v>0.4</v>
      </c>
      <c r="Q6" s="1062">
        <v>0.85</v>
      </c>
      <c r="R6" s="573">
        <f t="shared" si="4"/>
        <v>7446</v>
      </c>
      <c r="S6" s="876">
        <f t="shared" si="5"/>
        <v>5.3720118184260007E-2</v>
      </c>
      <c r="T6" s="876">
        <f t="shared" si="6"/>
        <v>0.91324200913242015</v>
      </c>
      <c r="U6" s="573"/>
      <c r="V6" s="573"/>
    </row>
    <row r="7" spans="1:30" ht="15.75">
      <c r="A7" s="861" t="s">
        <v>612</v>
      </c>
      <c r="B7" s="862">
        <f t="shared" si="1"/>
        <v>3.3377159589041097</v>
      </c>
      <c r="C7" s="862">
        <f t="shared" si="2"/>
        <v>119.32334553082192</v>
      </c>
      <c r="D7" s="864">
        <f t="shared" si="0"/>
        <v>122.66106148972604</v>
      </c>
      <c r="E7" s="930">
        <f t="shared" si="3"/>
        <v>7.5692735323809688E-4</v>
      </c>
      <c r="F7" s="862"/>
      <c r="G7" s="573"/>
      <c r="H7" s="862"/>
      <c r="I7" s="1153"/>
      <c r="J7" s="863"/>
      <c r="K7" s="573"/>
      <c r="L7" s="861" t="s">
        <v>612</v>
      </c>
      <c r="M7" s="949">
        <v>2</v>
      </c>
      <c r="N7" s="1154">
        <v>11</v>
      </c>
      <c r="O7" s="866">
        <v>6.9</v>
      </c>
      <c r="P7" s="866">
        <v>0.3</v>
      </c>
      <c r="Q7" s="1062">
        <v>0.2</v>
      </c>
      <c r="R7" s="573">
        <f t="shared" si="4"/>
        <v>1752</v>
      </c>
      <c r="S7" s="876">
        <f t="shared" si="5"/>
        <v>0.17123287671232876</v>
      </c>
      <c r="T7" s="876">
        <f>N7/(R7/1000)</f>
        <v>6.2785388127853885</v>
      </c>
      <c r="U7" s="573"/>
      <c r="V7" s="573"/>
    </row>
    <row r="8" spans="1:30" ht="13.5" customHeight="1">
      <c r="A8" s="861" t="s">
        <v>1697</v>
      </c>
      <c r="B8" s="862">
        <f t="shared" si="1"/>
        <v>54.935606812291745</v>
      </c>
      <c r="C8" s="862">
        <f t="shared" si="2"/>
        <v>669.52770802480563</v>
      </c>
      <c r="D8" s="864">
        <f t="shared" si="0"/>
        <v>724.46331483709741</v>
      </c>
      <c r="E8" s="930">
        <f t="shared" si="3"/>
        <v>4.4705800908438481E-3</v>
      </c>
      <c r="F8" s="862"/>
      <c r="G8" s="573"/>
      <c r="H8" s="862"/>
      <c r="I8" s="1153"/>
      <c r="J8" s="863"/>
      <c r="K8" s="573"/>
      <c r="L8" s="861" t="s">
        <v>1697</v>
      </c>
      <c r="M8" s="949">
        <f>M$5</f>
        <v>2</v>
      </c>
      <c r="N8" s="949">
        <f t="shared" ref="N8:P8" si="7">N$5</f>
        <v>2.5</v>
      </c>
      <c r="O8" s="949">
        <f t="shared" si="7"/>
        <v>6.1</v>
      </c>
      <c r="P8" s="949">
        <f t="shared" si="7"/>
        <v>0.2</v>
      </c>
      <c r="Q8" s="1062">
        <v>0.92500000000000004</v>
      </c>
      <c r="R8" s="573">
        <f t="shared" si="4"/>
        <v>8103</v>
      </c>
      <c r="S8" s="876">
        <f t="shared" si="5"/>
        <v>2.4682216463038382E-2</v>
      </c>
      <c r="T8" s="876">
        <f t="shared" si="6"/>
        <v>0.30852770578797978</v>
      </c>
      <c r="U8" s="573"/>
      <c r="V8" s="573"/>
    </row>
    <row r="9" spans="1:30" ht="16.5" customHeight="1">
      <c r="A9" s="861" t="s">
        <v>1698</v>
      </c>
      <c r="B9" s="862">
        <f t="shared" si="1"/>
        <v>747.65782929794534</v>
      </c>
      <c r="C9" s="862">
        <f>((B27*T9*$M$23)/M9)</f>
        <v>6803.6862466113016</v>
      </c>
      <c r="D9" s="864">
        <f t="shared" si="0"/>
        <v>7551.3440759092473</v>
      </c>
      <c r="E9" s="930">
        <f>D9/$D$16</f>
        <v>4.6598478892561357E-2</v>
      </c>
      <c r="F9" s="862"/>
      <c r="G9" s="573"/>
      <c r="H9" s="862"/>
      <c r="I9" s="1153"/>
      <c r="J9" s="863"/>
      <c r="K9" s="573"/>
      <c r="L9" s="861" t="s">
        <v>1698</v>
      </c>
      <c r="M9" s="949">
        <v>2</v>
      </c>
      <c r="N9" s="1154">
        <v>14</v>
      </c>
      <c r="O9" s="866">
        <v>2.9</v>
      </c>
      <c r="P9" s="866">
        <v>1.5</v>
      </c>
      <c r="Q9" s="1121">
        <v>0.3</v>
      </c>
      <c r="R9" s="573">
        <f t="shared" si="4"/>
        <v>2628</v>
      </c>
      <c r="S9" s="876">
        <f>P9/(R9/1000)</f>
        <v>0.57077625570776258</v>
      </c>
      <c r="T9" s="876">
        <f>N9/(R9/1000)</f>
        <v>5.32724505327245</v>
      </c>
      <c r="U9" s="573"/>
      <c r="V9" s="573"/>
    </row>
    <row r="10" spans="1:30" ht="28.5" customHeight="1">
      <c r="A10" s="985" t="s">
        <v>2205</v>
      </c>
      <c r="B10" s="862">
        <f t="shared" si="1"/>
        <v>4.365934170471842E-2</v>
      </c>
      <c r="C10" s="862">
        <f t="shared" si="2"/>
        <v>0.53209822702625575</v>
      </c>
      <c r="D10" s="864">
        <f t="shared" si="0"/>
        <v>0.57575756873097417</v>
      </c>
      <c r="E10" s="930">
        <f t="shared" si="3"/>
        <v>3.5529339736134651E-6</v>
      </c>
      <c r="F10" s="862"/>
      <c r="G10" s="573"/>
      <c r="H10" s="862"/>
      <c r="I10" s="1153"/>
      <c r="J10" s="863"/>
      <c r="K10" s="573"/>
      <c r="L10" s="867" t="s">
        <v>2080</v>
      </c>
      <c r="M10" s="949">
        <f>M$5</f>
        <v>2</v>
      </c>
      <c r="N10" s="949">
        <f t="shared" ref="N10:P10" si="8">N$5</f>
        <v>2.5</v>
      </c>
      <c r="O10" s="949">
        <f t="shared" si="8"/>
        <v>6.1</v>
      </c>
      <c r="P10" s="949">
        <f t="shared" si="8"/>
        <v>0.2</v>
      </c>
      <c r="Q10" s="1121">
        <v>0.3</v>
      </c>
      <c r="R10" s="573">
        <f t="shared" si="4"/>
        <v>2628</v>
      </c>
      <c r="S10" s="876">
        <f t="shared" si="5"/>
        <v>7.6103500761035003E-2</v>
      </c>
      <c r="T10" s="876">
        <f t="shared" si="6"/>
        <v>0.9512937595129376</v>
      </c>
      <c r="U10" s="573"/>
      <c r="V10" s="573"/>
    </row>
    <row r="11" spans="1:30" ht="15.75">
      <c r="A11" s="861" t="s">
        <v>1700</v>
      </c>
      <c r="B11" s="862">
        <f t="shared" si="1"/>
        <v>449.00569305555501</v>
      </c>
      <c r="C11" s="862">
        <f t="shared" si="2"/>
        <v>5837.0740097222151</v>
      </c>
      <c r="D11" s="864">
        <f t="shared" si="0"/>
        <v>6286.0797027777699</v>
      </c>
      <c r="E11" s="930">
        <f t="shared" si="3"/>
        <v>3.8790677447918823E-2</v>
      </c>
      <c r="F11" s="862"/>
      <c r="G11" s="573"/>
      <c r="H11" s="862"/>
      <c r="I11" s="1153"/>
      <c r="J11" s="863"/>
      <c r="K11" s="573"/>
      <c r="L11" s="861" t="s">
        <v>1700</v>
      </c>
      <c r="M11" s="949">
        <f>AVERAGE('(caracteristicas tecnologicas)'!AA33:AA34)/12</f>
        <v>7</v>
      </c>
      <c r="N11" s="949">
        <v>14</v>
      </c>
      <c r="O11" s="866">
        <v>1.3</v>
      </c>
      <c r="P11" s="866">
        <v>0.3</v>
      </c>
      <c r="Q11" s="1062">
        <v>0.9</v>
      </c>
      <c r="R11" s="573">
        <f t="shared" si="4"/>
        <v>7884</v>
      </c>
      <c r="S11" s="876">
        <f t="shared" si="5"/>
        <v>3.8051750380517502E-2</v>
      </c>
      <c r="T11" s="876">
        <f t="shared" si="6"/>
        <v>1.7757483510908167</v>
      </c>
      <c r="U11" s="573"/>
      <c r="V11" s="573"/>
    </row>
    <row r="12" spans="1:30" ht="15.75">
      <c r="A12" s="861" t="s">
        <v>1701</v>
      </c>
      <c r="B12" s="862">
        <f t="shared" si="1"/>
        <v>512.13909259417812</v>
      </c>
      <c r="C12" s="862">
        <f t="shared" si="2"/>
        <v>20972.095841731592</v>
      </c>
      <c r="D12" s="864">
        <f t="shared" si="0"/>
        <v>21484.23493432577</v>
      </c>
      <c r="E12" s="930">
        <f t="shared" si="3"/>
        <v>0.13257675164132468</v>
      </c>
      <c r="F12" s="862"/>
      <c r="G12" s="573"/>
      <c r="H12" s="862"/>
      <c r="I12" s="1153"/>
      <c r="J12" s="863"/>
      <c r="K12" s="573"/>
      <c r="L12" s="861" t="s">
        <v>1701</v>
      </c>
      <c r="M12" s="949">
        <f>AVERAGE('(caracteristicas tecnologicas)'!AA30:AA32)/12</f>
        <v>3.6666666666666665</v>
      </c>
      <c r="N12" s="949">
        <v>7.7</v>
      </c>
      <c r="O12" s="866">
        <v>3.5</v>
      </c>
      <c r="P12" s="866">
        <v>0.1</v>
      </c>
      <c r="Q12" s="1062">
        <v>0.80000000000000016</v>
      </c>
      <c r="R12" s="573">
        <f t="shared" si="4"/>
        <v>7008.0000000000009</v>
      </c>
      <c r="S12" s="876">
        <f t="shared" si="5"/>
        <v>1.4269406392694063E-2</v>
      </c>
      <c r="T12" s="876">
        <f t="shared" si="6"/>
        <v>1.0987442922374429</v>
      </c>
      <c r="U12" s="573"/>
      <c r="V12" s="573"/>
    </row>
    <row r="13" spans="1:30" ht="15.75">
      <c r="A13" s="861" t="s">
        <v>1702</v>
      </c>
      <c r="B13" s="862">
        <f t="shared" si="1"/>
        <v>2798.2746528000134</v>
      </c>
      <c r="C13" s="862">
        <f t="shared" si="2"/>
        <v>66434.899946648584</v>
      </c>
      <c r="D13" s="864">
        <f t="shared" si="0"/>
        <v>69233.174599448597</v>
      </c>
      <c r="E13" s="930">
        <f t="shared" si="3"/>
        <v>0.42722998618612973</v>
      </c>
      <c r="F13" s="862"/>
      <c r="G13" s="573"/>
      <c r="H13" s="862"/>
      <c r="I13" s="1153"/>
      <c r="J13" s="863"/>
      <c r="K13" s="573"/>
      <c r="L13" s="861" t="s">
        <v>1702</v>
      </c>
      <c r="M13" s="949">
        <f>AVERAGE('(caracteristicas tecnologicas)'!AA9:AA16,'(caracteristicas tecnologicas)'!AA17:AA27)/12</f>
        <v>1.7453703703703702</v>
      </c>
      <c r="N13" s="949">
        <v>1.7</v>
      </c>
      <c r="O13" s="866">
        <v>1</v>
      </c>
      <c r="P13" s="951">
        <v>0.08</v>
      </c>
      <c r="Q13" s="1062">
        <v>0.5</v>
      </c>
      <c r="R13" s="573">
        <f t="shared" si="4"/>
        <v>4380</v>
      </c>
      <c r="S13" s="876">
        <f t="shared" si="5"/>
        <v>1.8264840182648404E-2</v>
      </c>
      <c r="T13" s="876">
        <f t="shared" si="6"/>
        <v>0.38812785388127852</v>
      </c>
      <c r="U13" s="573"/>
      <c r="V13" s="573"/>
    </row>
    <row r="14" spans="1:30" ht="15.75">
      <c r="A14" s="861" t="s">
        <v>1703</v>
      </c>
      <c r="B14" s="862">
        <f t="shared" si="1"/>
        <v>30.123216439709111</v>
      </c>
      <c r="C14" s="862">
        <f t="shared" si="2"/>
        <v>637.39444147427048</v>
      </c>
      <c r="D14" s="864">
        <f t="shared" si="0"/>
        <v>667.51765791397963</v>
      </c>
      <c r="E14" s="930">
        <f t="shared" si="3"/>
        <v>4.1191749680630496E-3</v>
      </c>
      <c r="F14" s="862"/>
      <c r="G14" s="573"/>
      <c r="H14" s="862"/>
      <c r="I14" s="1153"/>
      <c r="J14" s="863"/>
      <c r="K14" s="573"/>
      <c r="L14" s="861" t="s">
        <v>1703</v>
      </c>
      <c r="M14" s="949">
        <f>AVERAGE('(caracteristicas tecnologicas)'!AA28:AA29)/12</f>
        <v>1.9583333333333333</v>
      </c>
      <c r="N14" s="949">
        <v>1.7</v>
      </c>
      <c r="O14" s="952">
        <v>1</v>
      </c>
      <c r="P14" s="573">
        <v>0.08</v>
      </c>
      <c r="Q14" s="1062">
        <v>0.67500000000000004</v>
      </c>
      <c r="R14" s="573">
        <f t="shared" si="4"/>
        <v>5913</v>
      </c>
      <c r="S14" s="876">
        <f t="shared" si="5"/>
        <v>1.3529511246406223E-2</v>
      </c>
      <c r="T14" s="876">
        <f t="shared" si="6"/>
        <v>0.28750211398613224</v>
      </c>
      <c r="U14" s="573"/>
      <c r="V14" s="573"/>
    </row>
    <row r="15" spans="1:30" ht="15.75">
      <c r="A15" s="861" t="s">
        <v>1704</v>
      </c>
      <c r="B15" s="862">
        <f t="shared" si="1"/>
        <v>686.62464368727024</v>
      </c>
      <c r="C15" s="862">
        <f t="shared" si="2"/>
        <v>9484.0028909304183</v>
      </c>
      <c r="D15" s="864">
        <f t="shared" si="0"/>
        <v>10170.627534617688</v>
      </c>
      <c r="E15" s="930">
        <f t="shared" si="3"/>
        <v>6.2761776940871247E-2</v>
      </c>
      <c r="F15" s="862"/>
      <c r="G15" s="573"/>
      <c r="H15" s="862"/>
      <c r="I15" s="1153"/>
      <c r="J15" s="863"/>
      <c r="K15" s="573"/>
      <c r="L15" s="861" t="s">
        <v>1704</v>
      </c>
      <c r="M15" s="949">
        <f>AVERAGE('(caracteristicas tecnologicas)'!AA6:AA8)/12</f>
        <v>3</v>
      </c>
      <c r="N15" s="949">
        <v>1.7</v>
      </c>
      <c r="O15" s="952">
        <v>1</v>
      </c>
      <c r="P15" s="573">
        <v>0.08</v>
      </c>
      <c r="Q15" s="1062">
        <v>0.68333333333333324</v>
      </c>
      <c r="R15" s="573">
        <f t="shared" si="4"/>
        <v>5985.9999999999991</v>
      </c>
      <c r="S15" s="876">
        <f t="shared" si="5"/>
        <v>1.3364517206815906E-2</v>
      </c>
      <c r="T15" s="876">
        <f t="shared" si="6"/>
        <v>0.28399599064483799</v>
      </c>
      <c r="U15" s="573"/>
      <c r="V15" s="573"/>
    </row>
    <row r="16" spans="1:30">
      <c r="A16" s="869" t="s">
        <v>536</v>
      </c>
      <c r="B16" s="870">
        <f>SUM(B4:B15)</f>
        <v>9062.6479562172462</v>
      </c>
      <c r="C16" s="870">
        <f>SUM(C4:C15)</f>
        <v>152988.6519010124</v>
      </c>
      <c r="D16" s="872">
        <f>SUM(D4:D15)</f>
        <v>162051.29985722966</v>
      </c>
      <c r="E16" s="873">
        <f>SUM(E4:E15)</f>
        <v>1</v>
      </c>
      <c r="F16" s="870"/>
      <c r="G16" s="573"/>
      <c r="H16" s="870"/>
      <c r="I16" s="1153"/>
      <c r="J16" s="871"/>
      <c r="K16" s="573"/>
      <c r="L16" s="1371" t="s">
        <v>2165</v>
      </c>
      <c r="M16" s="1371"/>
      <c r="N16" s="1371"/>
      <c r="O16" s="1371"/>
      <c r="P16" s="1371"/>
      <c r="Q16" s="1371"/>
      <c r="R16" s="1371"/>
      <c r="S16" s="1371"/>
      <c r="T16" s="1371"/>
      <c r="U16" s="1371"/>
      <c r="V16" s="573"/>
    </row>
    <row r="17" spans="1:22">
      <c r="A17" s="869" t="s">
        <v>2166</v>
      </c>
      <c r="B17" s="594"/>
      <c r="C17" s="594"/>
      <c r="D17" s="870">
        <f>SUM(Step8!X40:X41)</f>
        <v>98311</v>
      </c>
      <c r="E17" s="594"/>
      <c r="F17" s="870"/>
      <c r="G17" s="573"/>
      <c r="H17" s="573"/>
      <c r="I17" s="573"/>
      <c r="J17" s="573"/>
      <c r="K17" s="573"/>
      <c r="L17" s="1371"/>
      <c r="M17" s="1371"/>
      <c r="N17" s="1371"/>
      <c r="O17" s="1371"/>
      <c r="P17" s="1371"/>
      <c r="Q17" s="1371"/>
      <c r="R17" s="1371"/>
      <c r="S17" s="1371"/>
      <c r="T17" s="1371"/>
      <c r="U17" s="1371"/>
      <c r="V17" s="573"/>
    </row>
    <row r="18" spans="1:22">
      <c r="A18" s="874" t="s">
        <v>2087</v>
      </c>
      <c r="B18" s="594"/>
      <c r="C18" s="594"/>
      <c r="D18" s="594"/>
      <c r="E18" s="594"/>
      <c r="F18" s="888"/>
      <c r="G18" s="573"/>
      <c r="H18" s="573"/>
      <c r="I18" s="573"/>
      <c r="J18" s="573"/>
      <c r="K18" s="573"/>
      <c r="L18" s="857"/>
      <c r="M18" s="898"/>
      <c r="N18" s="898"/>
      <c r="O18" s="898"/>
      <c r="P18" s="898"/>
      <c r="Q18" s="898"/>
      <c r="R18" s="594"/>
      <c r="S18" s="573"/>
      <c r="T18" s="573"/>
      <c r="U18" s="573"/>
      <c r="V18" s="573"/>
    </row>
    <row r="19" spans="1:22" ht="15.75" customHeight="1" thickBo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854" t="s">
        <v>2167</v>
      </c>
      <c r="M19" s="577"/>
      <c r="N19" s="577"/>
      <c r="O19" s="577"/>
      <c r="P19" s="854"/>
      <c r="Q19" s="854"/>
      <c r="R19" s="854"/>
      <c r="S19" s="573"/>
      <c r="T19" s="573"/>
      <c r="U19" s="573"/>
      <c r="V19" s="573"/>
    </row>
    <row r="20" spans="1:22" ht="15.75" thickBot="1">
      <c r="A20" s="854" t="s">
        <v>2088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953" t="s">
        <v>2168</v>
      </c>
      <c r="M20" s="954">
        <v>2013</v>
      </c>
      <c r="N20" s="954">
        <v>2014</v>
      </c>
      <c r="O20" s="954">
        <v>2015</v>
      </c>
      <c r="P20" s="954">
        <v>2016</v>
      </c>
      <c r="Q20" s="954">
        <v>2017</v>
      </c>
      <c r="R20" s="955">
        <v>2018</v>
      </c>
      <c r="S20" s="573"/>
      <c r="T20" s="573"/>
      <c r="U20" s="573"/>
      <c r="V20" s="573"/>
    </row>
    <row r="21" spans="1:22" ht="38.25" customHeight="1" thickBot="1">
      <c r="A21" s="855" t="s">
        <v>1463</v>
      </c>
      <c r="B21" s="855" t="s">
        <v>2135</v>
      </c>
      <c r="C21" s="855" t="s">
        <v>2169</v>
      </c>
      <c r="D21" s="1147" t="s">
        <v>2135</v>
      </c>
      <c r="E21" s="1147" t="s">
        <v>2138</v>
      </c>
      <c r="F21" s="1133"/>
      <c r="G21" s="1372"/>
      <c r="H21" s="1372"/>
      <c r="I21" s="1372"/>
      <c r="J21" s="1372"/>
      <c r="K21" s="573"/>
      <c r="L21" s="956" t="s">
        <v>2170</v>
      </c>
      <c r="M21" s="957">
        <v>1</v>
      </c>
      <c r="N21" s="957">
        <v>1</v>
      </c>
      <c r="O21" s="957">
        <v>1</v>
      </c>
      <c r="P21" s="957">
        <v>1</v>
      </c>
      <c r="Q21" s="957">
        <v>1</v>
      </c>
      <c r="R21" s="957">
        <v>1</v>
      </c>
      <c r="S21" s="573"/>
      <c r="T21" s="573"/>
      <c r="U21" s="573"/>
      <c r="V21" s="573"/>
    </row>
    <row r="22" spans="1:22" ht="15.75" thickBot="1">
      <c r="A22" s="861" t="s">
        <v>1694</v>
      </c>
      <c r="B22" s="862">
        <f>'(Generacion)'!I29</f>
        <v>28029.136878310001</v>
      </c>
      <c r="C22" s="862">
        <f>'(Capacidad)'!I29</f>
        <v>11708.939999999997</v>
      </c>
      <c r="D22" s="1143">
        <f>B22/$B$34</f>
        <v>9.4584908458395039E-2</v>
      </c>
      <c r="E22" s="864">
        <f>'(Capacidad)'!I51</f>
        <v>12.912599999999657</v>
      </c>
      <c r="F22" s="879"/>
      <c r="G22" s="880"/>
      <c r="H22" s="880"/>
      <c r="I22" s="880"/>
      <c r="J22" s="880"/>
      <c r="K22" s="573"/>
      <c r="L22" s="956" t="s">
        <v>2171</v>
      </c>
      <c r="M22" s="957">
        <v>2.9</v>
      </c>
      <c r="N22" s="957">
        <v>2.9</v>
      </c>
      <c r="O22" s="957">
        <v>2.9</v>
      </c>
      <c r="P22" s="957">
        <v>2.9</v>
      </c>
      <c r="Q22" s="957">
        <v>2.9</v>
      </c>
      <c r="R22" s="957">
        <v>2.9</v>
      </c>
      <c r="S22" s="573"/>
      <c r="T22" s="573"/>
      <c r="U22" s="573"/>
      <c r="V22" s="573"/>
    </row>
    <row r="23" spans="1:22" ht="15.75" customHeight="1" thickBot="1">
      <c r="A23" s="861" t="s">
        <v>1695</v>
      </c>
      <c r="B23" s="862">
        <f>'(Generacion)'!I30</f>
        <v>4184.54396131469</v>
      </c>
      <c r="C23" s="862">
        <f>'(Capacidad)'!I30</f>
        <v>1611.35</v>
      </c>
      <c r="D23" s="1143">
        <f t="shared" ref="D23:D34" si="9">B23/$B$34</f>
        <v>1.4120831092282422E-2</v>
      </c>
      <c r="E23" s="864">
        <f>'(Capacidad)'!I52</f>
        <v>306.90000000000009</v>
      </c>
      <c r="F23" s="879"/>
      <c r="G23" s="880"/>
      <c r="H23" s="880"/>
      <c r="I23" s="880"/>
      <c r="J23" s="880"/>
      <c r="K23" s="573"/>
      <c r="L23" s="956" t="s">
        <v>2172</v>
      </c>
      <c r="M23" s="958">
        <v>1.95</v>
      </c>
      <c r="N23" s="958">
        <v>1.95</v>
      </c>
      <c r="O23" s="958">
        <v>1.95</v>
      </c>
      <c r="P23" s="958">
        <v>1.95</v>
      </c>
      <c r="Q23" s="958">
        <v>1.95</v>
      </c>
      <c r="R23" s="958">
        <v>1.95</v>
      </c>
      <c r="S23" s="573"/>
      <c r="T23" s="573"/>
      <c r="U23" s="573"/>
      <c r="V23" s="573"/>
    </row>
    <row r="24" spans="1:22" ht="24" customHeight="1">
      <c r="A24" s="861" t="s">
        <v>1696</v>
      </c>
      <c r="B24" s="862">
        <f>'(Generacion)'!I31</f>
        <v>6069.7173049999992</v>
      </c>
      <c r="C24" s="862">
        <f>'(Capacidad)'!I31</f>
        <v>823.4</v>
      </c>
      <c r="D24" s="1143">
        <f t="shared" si="9"/>
        <v>2.0482387957726382E-2</v>
      </c>
      <c r="E24" s="864">
        <f>'(Capacidad)'!I53</f>
        <v>11.799999999999955</v>
      </c>
      <c r="F24" s="879"/>
      <c r="G24" s="880"/>
      <c r="H24" s="880"/>
      <c r="I24" s="880"/>
      <c r="J24" s="880"/>
      <c r="K24" s="573"/>
      <c r="L24" s="1373" t="s">
        <v>2173</v>
      </c>
      <c r="M24" s="1374"/>
      <c r="N24" s="1374"/>
      <c r="O24" s="1374"/>
      <c r="P24" s="1374"/>
      <c r="Q24" s="1374"/>
      <c r="R24" s="1374"/>
      <c r="S24" s="1374"/>
      <c r="T24" s="1374"/>
      <c r="U24" s="1374"/>
      <c r="V24" s="573"/>
    </row>
    <row r="25" spans="1:22">
      <c r="A25" s="861" t="s">
        <v>612</v>
      </c>
      <c r="B25" s="862">
        <f>'(Generacion)'!I32</f>
        <v>19.492261200000002</v>
      </c>
      <c r="C25" s="862">
        <f>'(Capacidad)'!I32</f>
        <v>46.317999999999998</v>
      </c>
      <c r="D25" s="1152">
        <f t="shared" si="9"/>
        <v>6.5777042984003893E-5</v>
      </c>
      <c r="E25" s="864">
        <f>'(Capacidad)'!I54</f>
        <v>44.315999999999995</v>
      </c>
      <c r="F25" s="879"/>
      <c r="G25" s="880"/>
      <c r="H25" s="880"/>
      <c r="I25" s="880"/>
      <c r="J25" s="880"/>
      <c r="K25" s="573"/>
      <c r="L25" s="573"/>
      <c r="M25" s="594"/>
      <c r="N25" s="594"/>
      <c r="O25" s="594"/>
      <c r="P25" s="594"/>
      <c r="Q25" s="864"/>
      <c r="R25" s="594"/>
      <c r="S25" s="573"/>
      <c r="T25" s="573"/>
      <c r="U25" s="573"/>
      <c r="V25" s="573"/>
    </row>
    <row r="26" spans="1:22">
      <c r="A26" s="861" t="s">
        <v>1697</v>
      </c>
      <c r="B26" s="862">
        <f>'(Generacion)'!I33</f>
        <v>2225.7161099999998</v>
      </c>
      <c r="C26" s="862">
        <f>'(Capacidad)'!I33</f>
        <v>396.75399999999996</v>
      </c>
      <c r="D26" s="1143">
        <f t="shared" si="9"/>
        <v>7.5107255507975606E-3</v>
      </c>
      <c r="E26" s="864">
        <f>'(Capacidad)'!I55</f>
        <v>361.75399999999996</v>
      </c>
      <c r="F26" s="879"/>
      <c r="G26" s="594"/>
      <c r="H26" s="594"/>
      <c r="I26" s="594"/>
      <c r="J26" s="594"/>
      <c r="K26" s="573"/>
      <c r="L26" s="573"/>
      <c r="M26" s="573"/>
      <c r="N26" s="573"/>
      <c r="O26" s="573"/>
      <c r="P26" s="573"/>
      <c r="Q26" s="866"/>
      <c r="R26" s="573"/>
      <c r="S26" s="573"/>
      <c r="T26" s="573"/>
      <c r="U26" s="573"/>
      <c r="V26" s="573"/>
    </row>
    <row r="27" spans="1:22" ht="33.75" customHeight="1" thickBot="1">
      <c r="A27" s="861" t="s">
        <v>1698</v>
      </c>
      <c r="B27" s="862">
        <f>'(Generacion)'!I34</f>
        <v>1309.8965169300002</v>
      </c>
      <c r="C27" s="862">
        <f>'(Capacidad)'!I34</f>
        <v>641.62299999999993</v>
      </c>
      <c r="D27" s="1143">
        <f>B27/$B$34</f>
        <v>4.4202731850680101E-3</v>
      </c>
      <c r="E27" s="864">
        <f>'(Capacidad)'!I56</f>
        <v>61.124000000000024</v>
      </c>
      <c r="F27" s="879"/>
      <c r="G27" s="1350"/>
      <c r="H27" s="1350"/>
      <c r="I27" s="1350"/>
      <c r="J27" s="1350"/>
      <c r="K27" s="573"/>
      <c r="L27" s="854" t="s">
        <v>2174</v>
      </c>
      <c r="M27" s="854"/>
      <c r="N27" s="854"/>
      <c r="O27" s="854"/>
      <c r="P27" s="573"/>
      <c r="Q27" s="866"/>
      <c r="R27" s="573"/>
      <c r="S27" s="573"/>
      <c r="T27" s="573"/>
      <c r="U27" s="573"/>
      <c r="V27" s="573"/>
    </row>
    <row r="28" spans="1:22" ht="45.75" thickBot="1">
      <c r="A28" s="867" t="s">
        <v>2080</v>
      </c>
      <c r="B28" s="862">
        <f>'(Generacion)'!I35</f>
        <v>0.57368375000000005</v>
      </c>
      <c r="C28" s="862">
        <f>'(Capacidad)'!I35</f>
        <v>6.9180000000000001</v>
      </c>
      <c r="D28" s="1152">
        <f t="shared" si="9"/>
        <v>1.9359078095554425E-6</v>
      </c>
      <c r="E28" s="864">
        <f>'(Capacidad)'!I57</f>
        <v>0</v>
      </c>
      <c r="F28" s="879"/>
      <c r="G28" s="1351"/>
      <c r="H28" s="1351"/>
      <c r="I28" s="1351"/>
      <c r="J28" s="1351"/>
      <c r="K28" s="573"/>
      <c r="L28" s="959" t="s">
        <v>2175</v>
      </c>
      <c r="M28" s="960">
        <v>2013</v>
      </c>
      <c r="N28" s="960">
        <v>2014</v>
      </c>
      <c r="O28" s="960">
        <v>2015</v>
      </c>
      <c r="P28" s="960">
        <v>2016</v>
      </c>
      <c r="Q28" s="960">
        <v>2017</v>
      </c>
      <c r="R28" s="961">
        <v>2018</v>
      </c>
      <c r="S28" s="573"/>
      <c r="T28" s="573"/>
      <c r="U28" s="573"/>
      <c r="V28" s="573"/>
    </row>
    <row r="29" spans="1:22" ht="15.75" thickBot="1">
      <c r="A29" s="861" t="s">
        <v>1700</v>
      </c>
      <c r="B29" s="862">
        <f>'(Generacion)'!I36</f>
        <v>11799.869613499986</v>
      </c>
      <c r="C29" s="862">
        <f>'(Capacidad)'!I36</f>
        <v>1400</v>
      </c>
      <c r="D29" s="1143">
        <f t="shared" si="9"/>
        <v>3.9818906734783027E-2</v>
      </c>
      <c r="E29" s="864">
        <f>'(Capacidad)'!I58</f>
        <v>-210</v>
      </c>
      <c r="F29" s="879"/>
      <c r="G29" s="880"/>
      <c r="H29" s="880"/>
      <c r="I29" s="880"/>
      <c r="J29" s="880"/>
      <c r="K29" s="573"/>
      <c r="L29" s="962" t="s">
        <v>2176</v>
      </c>
      <c r="M29" s="963">
        <v>0.65</v>
      </c>
      <c r="N29" s="963">
        <v>0.7</v>
      </c>
      <c r="O29" s="963">
        <v>0.75</v>
      </c>
      <c r="P29" s="963">
        <v>0.8</v>
      </c>
      <c r="Q29" s="963">
        <v>0.85</v>
      </c>
      <c r="R29" s="963">
        <v>0.9</v>
      </c>
      <c r="S29" s="573"/>
      <c r="T29" s="573"/>
      <c r="U29" s="573"/>
      <c r="V29" s="573"/>
    </row>
    <row r="30" spans="1:22" ht="15.75" thickBot="1">
      <c r="A30" s="861" t="s">
        <v>1701</v>
      </c>
      <c r="B30" s="862">
        <f>'(Generacion)'!I37</f>
        <v>35890.707609000005</v>
      </c>
      <c r="C30" s="862">
        <f>'(Capacidad)'!I37</f>
        <v>5958.3600000000006</v>
      </c>
      <c r="D30" s="1143">
        <f t="shared" si="9"/>
        <v>0.12111394326705968</v>
      </c>
      <c r="E30" s="864">
        <f>'(Capacidad)'!I59</f>
        <v>0</v>
      </c>
      <c r="F30" s="879"/>
      <c r="G30" s="1351"/>
      <c r="H30" s="1351"/>
      <c r="I30" s="1351"/>
      <c r="J30" s="1351"/>
      <c r="K30" s="573"/>
      <c r="L30" s="962" t="s">
        <v>2171</v>
      </c>
      <c r="M30" s="963">
        <v>0.42</v>
      </c>
      <c r="N30" s="963">
        <v>0.46</v>
      </c>
      <c r="O30" s="963">
        <v>0.5</v>
      </c>
      <c r="P30" s="963">
        <v>0.54</v>
      </c>
      <c r="Q30" s="963">
        <v>0.57999999999999996</v>
      </c>
      <c r="R30" s="963">
        <v>0.62</v>
      </c>
      <c r="S30" s="573"/>
      <c r="T30" s="573"/>
      <c r="U30" s="573"/>
      <c r="V30" s="573"/>
    </row>
    <row r="31" spans="1:22" ht="15.75" thickBot="1">
      <c r="A31" s="861" t="s">
        <v>1702</v>
      </c>
      <c r="B31" s="862">
        <f>'(Generacion)'!I38</f>
        <v>153205.53724080071</v>
      </c>
      <c r="C31" s="862">
        <f>'(Capacidad)'!I38</f>
        <v>27613.996999999999</v>
      </c>
      <c r="D31" s="1143">
        <f t="shared" si="9"/>
        <v>0.51699528880084766</v>
      </c>
      <c r="E31" s="864">
        <f>'(Capacidad)'!I60</f>
        <v>1340.231749999999</v>
      </c>
      <c r="F31" s="879"/>
      <c r="G31" s="1351"/>
      <c r="H31" s="1351"/>
      <c r="I31" s="1351"/>
      <c r="J31" s="1351"/>
      <c r="K31" s="573"/>
      <c r="L31" s="962" t="s">
        <v>2172</v>
      </c>
      <c r="M31" s="964">
        <v>0.53500000000000003</v>
      </c>
      <c r="N31" s="964">
        <v>0.57999999999999996</v>
      </c>
      <c r="O31" s="964">
        <v>0.625</v>
      </c>
      <c r="P31" s="964">
        <v>0.67</v>
      </c>
      <c r="Q31" s="964">
        <v>0.71499999999999997</v>
      </c>
      <c r="R31" s="964">
        <v>0.76</v>
      </c>
      <c r="S31" s="573"/>
      <c r="T31" s="573"/>
      <c r="U31" s="573"/>
      <c r="V31" s="573"/>
    </row>
    <row r="32" spans="1:22" ht="27" customHeight="1">
      <c r="A32" s="861" t="s">
        <v>1703</v>
      </c>
      <c r="B32" s="862">
        <f>'(Generacion)'!I39</f>
        <v>2226.4822350999998</v>
      </c>
      <c r="C32" s="862">
        <f>'(Capacidad)'!I39</f>
        <v>1120.2669999999996</v>
      </c>
      <c r="D32" s="1143">
        <f t="shared" si="9"/>
        <v>7.5133108559664562E-3</v>
      </c>
      <c r="E32" s="864">
        <f>'(Capacidad)'!I61</f>
        <v>-43.275000000000546</v>
      </c>
      <c r="F32" s="879"/>
      <c r="G32" s="880"/>
      <c r="H32" s="880"/>
      <c r="I32" s="880"/>
      <c r="J32" s="880"/>
      <c r="K32" s="573"/>
      <c r="L32" s="1369" t="s">
        <v>2173</v>
      </c>
      <c r="M32" s="1370"/>
      <c r="N32" s="1370"/>
      <c r="O32" s="1370"/>
      <c r="P32" s="1370"/>
      <c r="Q32" s="1370"/>
      <c r="R32" s="1370"/>
      <c r="S32" s="1370"/>
      <c r="T32" s="1370"/>
      <c r="U32" s="1370"/>
      <c r="V32" s="573"/>
    </row>
    <row r="33" spans="1:22">
      <c r="A33" s="861" t="s">
        <v>1704</v>
      </c>
      <c r="B33" s="862">
        <f>'(Generacion)'!I40</f>
        <v>51376.688963899986</v>
      </c>
      <c r="C33" s="862">
        <f>'(Capacidad)'!I40</f>
        <v>13068.87</v>
      </c>
      <c r="D33" s="1143">
        <f t="shared" si="9"/>
        <v>0.17337171114628033</v>
      </c>
      <c r="E33" s="864">
        <f>'(Capacidad)'!I62</f>
        <v>-36</v>
      </c>
      <c r="F33" s="879"/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69" t="s">
        <v>536</v>
      </c>
      <c r="B34" s="870">
        <f>SUM(B22:B33)</f>
        <v>296338.36237880535</v>
      </c>
      <c r="C34" s="870">
        <f>SUM(C22:C33)</f>
        <v>64396.796999999999</v>
      </c>
      <c r="D34" s="1151">
        <f t="shared" si="9"/>
        <v>1</v>
      </c>
      <c r="E34" s="870">
        <f>SUM(E22:E33)</f>
        <v>1849.7633499999981</v>
      </c>
      <c r="F34" s="872"/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  <row r="37" spans="1:22" ht="17.25" customHeight="1">
      <c r="A37" s="965" t="s">
        <v>2177</v>
      </c>
      <c r="B37" s="1368" t="s">
        <v>2178</v>
      </c>
      <c r="C37" s="1368"/>
      <c r="D37" s="1368"/>
      <c r="E37" s="1368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</row>
    <row r="38" spans="1:22" ht="22.5" customHeight="1">
      <c r="A38" s="965" t="s">
        <v>2179</v>
      </c>
      <c r="B38" s="1368" t="s">
        <v>2180</v>
      </c>
      <c r="C38" s="1368"/>
      <c r="D38" s="1368"/>
      <c r="E38" s="1368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</row>
    <row r="39" spans="1:22" ht="24.75" customHeight="1">
      <c r="A39" s="965" t="s">
        <v>2181</v>
      </c>
      <c r="B39" s="1368" t="s">
        <v>2182</v>
      </c>
      <c r="C39" s="1368"/>
      <c r="D39" s="1368"/>
      <c r="E39" s="1368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  <c r="V39" s="573"/>
    </row>
    <row r="40" spans="1:22" ht="21.75" customHeight="1">
      <c r="A40" s="965" t="s">
        <v>2183</v>
      </c>
      <c r="B40" s="1368" t="s">
        <v>2184</v>
      </c>
      <c r="C40" s="1368"/>
      <c r="D40" s="1368"/>
      <c r="E40" s="1368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  <c r="V40" s="573"/>
    </row>
    <row r="41" spans="1:22" ht="21.75" customHeight="1">
      <c r="A41" s="965" t="s">
        <v>2185</v>
      </c>
      <c r="B41" s="1368" t="s">
        <v>2186</v>
      </c>
      <c r="C41" s="1368"/>
      <c r="D41" s="1368"/>
      <c r="E41" s="1368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  <c r="V41" s="573"/>
    </row>
    <row r="42" spans="1:22" ht="21.75" customHeight="1">
      <c r="A42" s="965" t="s">
        <v>2187</v>
      </c>
      <c r="B42" s="1368" t="s">
        <v>2188</v>
      </c>
      <c r="C42" s="1368"/>
      <c r="D42" s="1368"/>
      <c r="E42" s="1368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  <c r="V42" s="573"/>
    </row>
    <row r="43" spans="1:22" ht="21.75" customHeight="1">
      <c r="A43" s="965" t="s">
        <v>2189</v>
      </c>
      <c r="B43" s="1368" t="s">
        <v>2190</v>
      </c>
      <c r="C43" s="1368"/>
      <c r="D43" s="1368"/>
      <c r="E43" s="1368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  <c r="V43" s="573"/>
    </row>
  </sheetData>
  <mergeCells count="15">
    <mergeCell ref="G30:J30"/>
    <mergeCell ref="L16:U17"/>
    <mergeCell ref="G21:J21"/>
    <mergeCell ref="L24:U24"/>
    <mergeCell ref="G27:J27"/>
    <mergeCell ref="G28:J28"/>
    <mergeCell ref="B41:E41"/>
    <mergeCell ref="B42:E42"/>
    <mergeCell ref="B43:E43"/>
    <mergeCell ref="G31:J31"/>
    <mergeCell ref="L32:U32"/>
    <mergeCell ref="B37:E37"/>
    <mergeCell ref="B38:E38"/>
    <mergeCell ref="B39:E39"/>
    <mergeCell ref="B40:E40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topLeftCell="K1" workbookViewId="0">
      <selection activeCell="Q18" sqref="Q18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33.375" style="572" customWidth="1"/>
    <col min="13" max="13" width="10.125" style="572" customWidth="1"/>
    <col min="14" max="14" width="11" style="572"/>
    <col min="15" max="15" width="12" style="572" customWidth="1"/>
    <col min="16" max="16384" width="11" style="572"/>
  </cols>
  <sheetData>
    <row r="1" spans="1:30" ht="23.25">
      <c r="A1" s="853" t="s">
        <v>2156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157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48">
      <c r="A3" s="1149" t="s">
        <v>1463</v>
      </c>
      <c r="B3" s="1149" t="s">
        <v>2158</v>
      </c>
      <c r="C3" s="1149" t="s">
        <v>2160</v>
      </c>
      <c r="D3" s="1149" t="s">
        <v>2389</v>
      </c>
      <c r="E3" s="573"/>
      <c r="F3" s="856"/>
      <c r="G3" s="573"/>
      <c r="H3" s="856"/>
      <c r="I3" s="856"/>
      <c r="J3" s="856"/>
      <c r="K3" s="573"/>
      <c r="L3" s="857"/>
      <c r="M3" s="1157" t="s">
        <v>2380</v>
      </c>
      <c r="N3" s="1157" t="s">
        <v>2385</v>
      </c>
      <c r="O3" s="1157" t="s">
        <v>2382</v>
      </c>
      <c r="P3" s="1157" t="s">
        <v>2381</v>
      </c>
      <c r="Q3" s="1157" t="s">
        <v>2383</v>
      </c>
      <c r="R3" s="1157" t="s">
        <v>2386</v>
      </c>
      <c r="S3" s="1157" t="s">
        <v>2387</v>
      </c>
      <c r="T3" s="1157" t="s">
        <v>2384</v>
      </c>
      <c r="U3" s="573"/>
      <c r="V3" s="573"/>
    </row>
    <row r="4" spans="1:30" ht="15.75">
      <c r="A4" s="861" t="s">
        <v>1694</v>
      </c>
      <c r="B4" s="862">
        <f>S4*B22/(T4*1000)</f>
        <v>11005.893139000547</v>
      </c>
      <c r="C4" s="863">
        <f>B4/$B$16</f>
        <v>0.11385059656529747</v>
      </c>
      <c r="D4" s="862">
        <f>$B$17*C4</f>
        <v>11192.76599893096</v>
      </c>
      <c r="E4" s="573"/>
      <c r="F4" s="862"/>
      <c r="G4" s="573"/>
      <c r="H4" s="862"/>
      <c r="I4" s="1153"/>
      <c r="J4" s="863"/>
      <c r="K4" s="573"/>
      <c r="L4" s="861" t="s">
        <v>1694</v>
      </c>
      <c r="M4" s="949">
        <v>17</v>
      </c>
      <c r="N4" s="949">
        <v>9</v>
      </c>
      <c r="O4" s="1156">
        <f>N4/M4</f>
        <v>0.52941176470588236</v>
      </c>
      <c r="P4" s="866">
        <f>'Investment_calculation-COPAR'!D40</f>
        <v>11.823333333333332</v>
      </c>
      <c r="Q4" s="866">
        <f>P4*O4</f>
        <v>6.2594117647058818</v>
      </c>
      <c r="R4" s="932">
        <f>17</f>
        <v>17</v>
      </c>
      <c r="S4" s="932">
        <f>Q4*R4</f>
        <v>106.41</v>
      </c>
      <c r="T4" s="866">
        <f>(Step8!$X$40+Step8!$X$41)/Step8!$X$28</f>
        <v>0.2709984930393225</v>
      </c>
      <c r="U4" s="573"/>
      <c r="V4" s="573"/>
    </row>
    <row r="5" spans="1:30" ht="15.75">
      <c r="A5" s="861" t="s">
        <v>1695</v>
      </c>
      <c r="B5" s="862">
        <f t="shared" ref="B5:B15" si="0">S5*B23/(T5*1000)</f>
        <v>1537.0932044029828</v>
      </c>
      <c r="C5" s="863">
        <f t="shared" ref="C5:C15" si="1">B5/$B$16</f>
        <v>1.5900479505622029E-2</v>
      </c>
      <c r="D5" s="862">
        <f t="shared" ref="D5:D15" si="2">$B$17*C5</f>
        <v>1563.1920406772074</v>
      </c>
      <c r="E5" s="573"/>
      <c r="F5" s="862"/>
      <c r="G5" s="573"/>
      <c r="H5" s="862"/>
      <c r="I5" s="1153"/>
      <c r="J5" s="863"/>
      <c r="K5" s="573"/>
      <c r="L5" s="861" t="s">
        <v>1695</v>
      </c>
      <c r="M5" s="950">
        <v>12.9</v>
      </c>
      <c r="N5" s="950">
        <v>9.9</v>
      </c>
      <c r="O5" s="1156">
        <f t="shared" ref="O5:O15" si="3">N5/M5</f>
        <v>0.76744186046511631</v>
      </c>
      <c r="P5" s="866">
        <f>'Investment_calculation-COPAR'!D41</f>
        <v>7.6300000000000008</v>
      </c>
      <c r="Q5" s="866">
        <f t="shared" ref="Q5:Q15" si="4">P5*O5</f>
        <v>5.855581395348838</v>
      </c>
      <c r="R5" s="932">
        <f>17</f>
        <v>17</v>
      </c>
      <c r="S5" s="932">
        <f t="shared" ref="S5:S15" si="5">Q5*R5</f>
        <v>99.544883720930244</v>
      </c>
      <c r="T5" s="866">
        <f>(Step8!$X$40+Step8!$X$41)/Step8!$X$28</f>
        <v>0.2709984930393225</v>
      </c>
      <c r="U5" s="573"/>
      <c r="V5" s="573"/>
    </row>
    <row r="6" spans="1:30" ht="15.75">
      <c r="A6" s="861" t="s">
        <v>1696</v>
      </c>
      <c r="B6" s="862">
        <f t="shared" si="0"/>
        <v>4399.3376482544027</v>
      </c>
      <c r="C6" s="863">
        <f t="shared" si="1"/>
        <v>4.5509002260894264E-2</v>
      </c>
      <c r="D6" s="862">
        <f t="shared" si="2"/>
        <v>4474.0355212707764</v>
      </c>
      <c r="E6" s="573"/>
      <c r="F6" s="862"/>
      <c r="G6" s="573"/>
      <c r="H6" s="862"/>
      <c r="I6" s="1153"/>
      <c r="J6" s="863"/>
      <c r="K6" s="573"/>
      <c r="L6" s="861" t="s">
        <v>1696</v>
      </c>
      <c r="M6" s="949">
        <v>18.7</v>
      </c>
      <c r="N6" s="949">
        <v>16.100000000000001</v>
      </c>
      <c r="O6" s="1156">
        <f t="shared" si="3"/>
        <v>0.8609625668449199</v>
      </c>
      <c r="P6" s="866">
        <f>'Investment_calculation-COPAR'!D42</f>
        <v>13.42</v>
      </c>
      <c r="Q6" s="866">
        <f t="shared" si="4"/>
        <v>11.554117647058826</v>
      </c>
      <c r="R6" s="932">
        <f>17</f>
        <v>17</v>
      </c>
      <c r="S6" s="932">
        <f t="shared" si="5"/>
        <v>196.42000000000004</v>
      </c>
      <c r="T6" s="866">
        <f>(Step8!$X$40+Step8!$X$41)/Step8!$X$28</f>
        <v>0.2709984930393225</v>
      </c>
      <c r="U6" s="573"/>
      <c r="V6" s="573"/>
    </row>
    <row r="7" spans="1:30" ht="15.75">
      <c r="A7" s="861" t="s">
        <v>612</v>
      </c>
      <c r="B7" s="862">
        <f>S7*B25/(T7*1000)</f>
        <v>24.455371443849149</v>
      </c>
      <c r="C7" s="930">
        <f t="shared" si="1"/>
        <v>2.5297888984964341E-4</v>
      </c>
      <c r="D7" s="862">
        <f t="shared" si="2"/>
        <v>24.870607640008295</v>
      </c>
      <c r="E7" s="573"/>
      <c r="F7" s="862"/>
      <c r="G7" s="573"/>
      <c r="H7" s="862"/>
      <c r="I7" s="1153"/>
      <c r="J7" s="863"/>
      <c r="K7" s="573"/>
      <c r="L7" s="861" t="s">
        <v>612</v>
      </c>
      <c r="M7" s="949">
        <v>62.1</v>
      </c>
      <c r="N7" s="949">
        <v>62.1</v>
      </c>
      <c r="O7" s="1156">
        <f t="shared" si="3"/>
        <v>1</v>
      </c>
      <c r="P7" s="1168">
        <v>20</v>
      </c>
      <c r="Q7" s="866">
        <f t="shared" si="4"/>
        <v>20</v>
      </c>
      <c r="R7" s="932">
        <f>17</f>
        <v>17</v>
      </c>
      <c r="S7" s="932">
        <f t="shared" si="5"/>
        <v>340</v>
      </c>
      <c r="T7" s="866">
        <f>(Step8!$X$40+Step8!$X$41)/Step8!$X$28</f>
        <v>0.2709984930393225</v>
      </c>
      <c r="U7" s="573"/>
      <c r="V7" s="573"/>
    </row>
    <row r="8" spans="1:30" ht="13.5" customHeight="1">
      <c r="A8" s="861" t="s">
        <v>1697</v>
      </c>
      <c r="B8" s="862">
        <f t="shared" si="0"/>
        <v>447.93391241813725</v>
      </c>
      <c r="C8" s="863">
        <f t="shared" si="1"/>
        <v>4.6336578509850734E-3</v>
      </c>
      <c r="D8" s="862">
        <f t="shared" si="2"/>
        <v>455.53953698819356</v>
      </c>
      <c r="E8" s="573"/>
      <c r="F8" s="862"/>
      <c r="G8" s="573"/>
      <c r="H8" s="862"/>
      <c r="I8" s="1153"/>
      <c r="J8" s="863"/>
      <c r="K8" s="573"/>
      <c r="L8" s="861" t="s">
        <v>1697</v>
      </c>
      <c r="M8" s="949">
        <v>23.4</v>
      </c>
      <c r="N8" s="949">
        <v>18.399999999999999</v>
      </c>
      <c r="O8" s="1156">
        <f t="shared" si="3"/>
        <v>0.78632478632478631</v>
      </c>
      <c r="P8" s="866">
        <f>'Investment_calculation-COPAR'!D44</f>
        <v>4.08</v>
      </c>
      <c r="Q8" s="866">
        <f t="shared" si="4"/>
        <v>3.2082051282051283</v>
      </c>
      <c r="R8" s="932">
        <f>17</f>
        <v>17</v>
      </c>
      <c r="S8" s="932">
        <f t="shared" si="5"/>
        <v>54.539487179487182</v>
      </c>
      <c r="T8" s="866">
        <f>(Step8!$X$40+Step8!$X$41)/Step8!$X$28</f>
        <v>0.2709984930393225</v>
      </c>
      <c r="U8" s="573"/>
      <c r="V8" s="573"/>
    </row>
    <row r="9" spans="1:30" ht="16.5" customHeight="1">
      <c r="A9" s="861" t="s">
        <v>1698</v>
      </c>
      <c r="B9" s="862">
        <f t="shared" si="0"/>
        <v>833.94055120478367</v>
      </c>
      <c r="C9" s="863">
        <f t="shared" si="1"/>
        <v>8.6267082603420243E-3</v>
      </c>
      <c r="D9" s="862">
        <f t="shared" si="2"/>
        <v>848.1003157824847</v>
      </c>
      <c r="E9" s="573"/>
      <c r="F9" s="862"/>
      <c r="G9" s="573"/>
      <c r="H9" s="862"/>
      <c r="I9" s="1153"/>
      <c r="J9" s="863"/>
      <c r="K9" s="573"/>
      <c r="L9" s="861" t="s">
        <v>1698</v>
      </c>
      <c r="M9" s="949">
        <v>23.4</v>
      </c>
      <c r="N9" s="949">
        <v>18.399999999999999</v>
      </c>
      <c r="O9" s="1156">
        <f t="shared" si="3"/>
        <v>0.78632478632478631</v>
      </c>
      <c r="P9" s="866">
        <f>'Investment_calculation-COPAR'!D45</f>
        <v>12.906666666666666</v>
      </c>
      <c r="Q9" s="866">
        <f t="shared" si="4"/>
        <v>10.148831908831909</v>
      </c>
      <c r="R9" s="932">
        <f>17</f>
        <v>17</v>
      </c>
      <c r="S9" s="932">
        <f t="shared" si="5"/>
        <v>172.53014245014245</v>
      </c>
      <c r="T9" s="866">
        <f>(Step8!$X$40+Step8!$X$41)/Step8!$X$28</f>
        <v>0.2709984930393225</v>
      </c>
      <c r="U9" s="573"/>
      <c r="V9" s="573"/>
    </row>
    <row r="10" spans="1:30" ht="28.5" customHeight="1">
      <c r="A10" s="985" t="s">
        <v>2205</v>
      </c>
      <c r="B10" s="862">
        <f t="shared" si="0"/>
        <v>0.26133252175108279</v>
      </c>
      <c r="C10" s="863">
        <f t="shared" si="1"/>
        <v>2.7033574765360869E-6</v>
      </c>
      <c r="D10" s="862">
        <f t="shared" si="2"/>
        <v>0.26576977687573922</v>
      </c>
      <c r="E10" s="573"/>
      <c r="F10" s="862"/>
      <c r="G10" s="573"/>
      <c r="H10" s="862"/>
      <c r="I10" s="1153"/>
      <c r="J10" s="863"/>
      <c r="K10" s="573"/>
      <c r="L10" s="867" t="s">
        <v>2080</v>
      </c>
      <c r="M10" s="949">
        <v>23.4</v>
      </c>
      <c r="N10" s="949">
        <v>18.399999999999999</v>
      </c>
      <c r="O10" s="1158">
        <f t="shared" si="3"/>
        <v>0.78632478632478631</v>
      </c>
      <c r="P10" s="949">
        <f>'Investment_calculation-COPAR'!D46</f>
        <v>9.2349999999999994</v>
      </c>
      <c r="Q10" s="949">
        <f t="shared" si="4"/>
        <v>7.2617094017094015</v>
      </c>
      <c r="R10" s="1159">
        <f>17</f>
        <v>17</v>
      </c>
      <c r="S10" s="1159">
        <f t="shared" si="5"/>
        <v>123.44905982905982</v>
      </c>
      <c r="T10" s="949">
        <f>(Step8!$X$40+Step8!$X$41)/Step8!$X$28</f>
        <v>0.2709984930393225</v>
      </c>
      <c r="U10" s="573"/>
      <c r="V10" s="573"/>
    </row>
    <row r="11" spans="1:30" ht="15.75">
      <c r="A11" s="861" t="s">
        <v>1700</v>
      </c>
      <c r="B11" s="862">
        <f t="shared" si="0"/>
        <v>3657.708556388694</v>
      </c>
      <c r="C11" s="863">
        <f t="shared" si="1"/>
        <v>3.7837211023898996E-2</v>
      </c>
      <c r="D11" s="862">
        <f t="shared" si="2"/>
        <v>3719.8140529705342</v>
      </c>
      <c r="E11" s="573"/>
      <c r="F11" s="862"/>
      <c r="G11" s="573"/>
      <c r="H11" s="862"/>
      <c r="I11" s="1153"/>
      <c r="J11" s="863"/>
      <c r="K11" s="573"/>
      <c r="L11" s="861" t="s">
        <v>1700</v>
      </c>
      <c r="M11" s="949">
        <v>21.1</v>
      </c>
      <c r="N11" s="949">
        <v>7.1</v>
      </c>
      <c r="O11" s="1156">
        <f t="shared" si="3"/>
        <v>0.33649289099526064</v>
      </c>
      <c r="P11" s="866">
        <f>'Investment_calculation-COPAR'!D47</f>
        <v>14.684999999999999</v>
      </c>
      <c r="Q11" s="866">
        <f t="shared" si="4"/>
        <v>4.941398104265402</v>
      </c>
      <c r="R11" s="932">
        <f>17</f>
        <v>17</v>
      </c>
      <c r="S11" s="932">
        <f t="shared" si="5"/>
        <v>84.003767772511836</v>
      </c>
      <c r="T11" s="866">
        <f>(Step8!$X$40+Step8!$X$41)/Step8!$X$28</f>
        <v>0.2709984930393225</v>
      </c>
      <c r="U11" s="573"/>
      <c r="V11" s="573"/>
    </row>
    <row r="12" spans="1:30" ht="15.75">
      <c r="A12" s="861" t="s">
        <v>1701</v>
      </c>
      <c r="B12" s="862">
        <f t="shared" si="0"/>
        <v>19436.542190896107</v>
      </c>
      <c r="C12" s="863">
        <f t="shared" si="1"/>
        <v>0.20106154908578799</v>
      </c>
      <c r="D12" s="862">
        <f t="shared" si="2"/>
        <v>19766.561952172902</v>
      </c>
      <c r="E12" s="573"/>
      <c r="F12" s="862"/>
      <c r="G12" s="573"/>
      <c r="H12" s="862"/>
      <c r="I12" s="1153"/>
      <c r="J12" s="863"/>
      <c r="K12" s="573"/>
      <c r="L12" s="861" t="s">
        <v>1701</v>
      </c>
      <c r="M12" s="949">
        <v>8.3000000000000007</v>
      </c>
      <c r="N12" s="949">
        <v>7</v>
      </c>
      <c r="O12" s="1156">
        <f t="shared" si="3"/>
        <v>0.84337349397590355</v>
      </c>
      <c r="P12" s="866">
        <f>'Investment_calculation-COPAR'!D48</f>
        <v>10.236111111111111</v>
      </c>
      <c r="Q12" s="866">
        <f t="shared" si="4"/>
        <v>8.6328647925033462</v>
      </c>
      <c r="R12" s="932">
        <f>17</f>
        <v>17</v>
      </c>
      <c r="S12" s="932">
        <f t="shared" si="5"/>
        <v>146.75870147255688</v>
      </c>
      <c r="T12" s="866">
        <f>(Step8!$X$40+Step8!$X$41)/Step8!$X$28</f>
        <v>0.2709984930393225</v>
      </c>
      <c r="U12" s="573"/>
      <c r="V12" s="573"/>
    </row>
    <row r="13" spans="1:30" ht="15.75">
      <c r="A13" s="861" t="s">
        <v>1702</v>
      </c>
      <c r="B13" s="862">
        <f t="shared" si="0"/>
        <v>34204.838661920054</v>
      </c>
      <c r="C13" s="863">
        <f t="shared" si="1"/>
        <v>0.35383237306563459</v>
      </c>
      <c r="D13" s="862">
        <f t="shared" si="2"/>
        <v>34785.614428455599</v>
      </c>
      <c r="E13" s="573"/>
      <c r="F13" s="862"/>
      <c r="G13" s="573"/>
      <c r="H13" s="862"/>
      <c r="I13" s="1153"/>
      <c r="J13" s="863"/>
      <c r="K13" s="573"/>
      <c r="L13" s="861" t="s">
        <v>1702</v>
      </c>
      <c r="M13" s="949">
        <v>2.8</v>
      </c>
      <c r="N13" s="949">
        <v>1.8</v>
      </c>
      <c r="O13" s="1156">
        <f t="shared" si="3"/>
        <v>0.6428571428571429</v>
      </c>
      <c r="P13" s="866">
        <f>'Investment_calculation-COPAR'!D49</f>
        <v>11.863416666666666</v>
      </c>
      <c r="Q13" s="866">
        <f>P13*0.3</f>
        <v>3.5590249999999997</v>
      </c>
      <c r="R13" s="932">
        <f>17</f>
        <v>17</v>
      </c>
      <c r="S13" s="932">
        <f t="shared" si="5"/>
        <v>60.503424999999993</v>
      </c>
      <c r="T13" s="866">
        <f>(Step8!$X$40+Step8!$X$41)/Step8!$X$28</f>
        <v>0.2709984930393225</v>
      </c>
      <c r="U13" s="573"/>
      <c r="V13" s="573"/>
    </row>
    <row r="14" spans="1:30" ht="15.75">
      <c r="A14" s="861" t="s">
        <v>1703</v>
      </c>
      <c r="B14" s="862">
        <f t="shared" si="0"/>
        <v>1175.7669716882895</v>
      </c>
      <c r="C14" s="863">
        <f t="shared" si="1"/>
        <v>1.2162735859585227E-2</v>
      </c>
      <c r="D14" s="862">
        <f t="shared" si="2"/>
        <v>1195.7307250916833</v>
      </c>
      <c r="E14" s="573"/>
      <c r="F14" s="862"/>
      <c r="G14" s="573"/>
      <c r="H14" s="862"/>
      <c r="I14" s="1153"/>
      <c r="J14" s="863"/>
      <c r="K14" s="573"/>
      <c r="L14" s="861" t="s">
        <v>1703</v>
      </c>
      <c r="M14" s="949">
        <v>2.8</v>
      </c>
      <c r="N14" s="949">
        <v>1.8</v>
      </c>
      <c r="O14" s="1156">
        <f t="shared" si="3"/>
        <v>0.6428571428571429</v>
      </c>
      <c r="P14" s="866">
        <f>'Investment_calculation-COPAR'!D50</f>
        <v>13.095000000000001</v>
      </c>
      <c r="Q14" s="866">
        <f t="shared" si="4"/>
        <v>8.4182142857142868</v>
      </c>
      <c r="R14" s="932">
        <f>17</f>
        <v>17</v>
      </c>
      <c r="S14" s="932">
        <f t="shared" si="5"/>
        <v>143.10964285714289</v>
      </c>
      <c r="T14" s="866">
        <f>(Step8!$X$40+Step8!$X$41)/Step8!$X$28</f>
        <v>0.2709984930393225</v>
      </c>
      <c r="U14" s="573"/>
      <c r="V14" s="573"/>
    </row>
    <row r="15" spans="1:30" ht="15.75">
      <c r="A15" s="861" t="s">
        <v>1704</v>
      </c>
      <c r="B15" s="862">
        <f t="shared" si="0"/>
        <v>19945.841716460814</v>
      </c>
      <c r="C15" s="863">
        <f t="shared" si="1"/>
        <v>0.20633000427462608</v>
      </c>
      <c r="D15" s="862">
        <f t="shared" si="2"/>
        <v>20284.509050242767</v>
      </c>
      <c r="E15" s="573"/>
      <c r="F15" s="862"/>
      <c r="G15" s="573"/>
      <c r="H15" s="862"/>
      <c r="I15" s="1153"/>
      <c r="J15" s="863"/>
      <c r="K15" s="573"/>
      <c r="L15" s="861" t="s">
        <v>1704</v>
      </c>
      <c r="M15" s="949">
        <v>4.5999999999999996</v>
      </c>
      <c r="N15" s="949">
        <v>3.1</v>
      </c>
      <c r="O15" s="1156">
        <f t="shared" si="3"/>
        <v>0.67391304347826098</v>
      </c>
      <c r="P15" s="866">
        <f>'Investment_calculation-COPAR'!D51</f>
        <v>9.1833333333333336</v>
      </c>
      <c r="Q15" s="866">
        <f t="shared" si="4"/>
        <v>6.1887681159420298</v>
      </c>
      <c r="R15" s="932">
        <f>17</f>
        <v>17</v>
      </c>
      <c r="S15" s="932">
        <f t="shared" si="5"/>
        <v>105.2090579710145</v>
      </c>
      <c r="T15" s="866">
        <f>(Step8!$X$40+Step8!$X$41)/Step8!$X$28</f>
        <v>0.2709984930393225</v>
      </c>
      <c r="U15" s="573"/>
      <c r="V15" s="573"/>
    </row>
    <row r="16" spans="1:30">
      <c r="A16" s="869" t="s">
        <v>536</v>
      </c>
      <c r="B16" s="870">
        <f>SUM(B4:B15)</f>
        <v>96669.613256600423</v>
      </c>
      <c r="C16" s="1122">
        <f>SUM(C4:C15)</f>
        <v>1</v>
      </c>
      <c r="D16" s="870">
        <f>SUM(D4:D15)</f>
        <v>98310.999999999985</v>
      </c>
      <c r="E16" s="573"/>
      <c r="F16" s="870"/>
      <c r="G16" s="573"/>
      <c r="H16" s="870"/>
      <c r="I16" s="1153"/>
      <c r="J16" s="871"/>
      <c r="K16" s="573"/>
      <c r="L16" s="1371" t="s">
        <v>2165</v>
      </c>
      <c r="M16" s="1371"/>
      <c r="N16" s="1371"/>
      <c r="O16" s="1371"/>
      <c r="P16" s="1371"/>
      <c r="Q16" s="1371"/>
      <c r="R16" s="1371"/>
      <c r="S16" s="1371"/>
      <c r="T16" s="1371"/>
      <c r="U16" s="1371"/>
      <c r="V16" s="573"/>
    </row>
    <row r="17" spans="1:22" ht="30">
      <c r="A17" s="1160" t="s">
        <v>2166</v>
      </c>
      <c r="B17" s="870">
        <f>SUM(Step8!X40:X41)</f>
        <v>98311</v>
      </c>
      <c r="C17" s="594"/>
      <c r="E17" s="594"/>
      <c r="F17" s="870"/>
      <c r="G17" s="573"/>
      <c r="H17" s="573"/>
      <c r="I17" s="573"/>
      <c r="J17" s="573"/>
      <c r="K17" s="573"/>
      <c r="L17" s="1371"/>
      <c r="M17" s="1371"/>
      <c r="N17" s="1371"/>
      <c r="O17" s="1371"/>
      <c r="P17" s="1371"/>
      <c r="Q17" s="1371"/>
      <c r="R17" s="1371"/>
      <c r="S17" s="1371"/>
      <c r="T17" s="1371"/>
      <c r="U17" s="1371"/>
      <c r="V17" s="573"/>
    </row>
    <row r="18" spans="1:22">
      <c r="A18" s="874" t="s">
        <v>2087</v>
      </c>
      <c r="B18" s="594"/>
      <c r="C18" s="594"/>
      <c r="D18" s="594"/>
      <c r="E18" s="594"/>
      <c r="F18" s="888"/>
      <c r="G18" s="573"/>
      <c r="H18" s="573"/>
      <c r="I18" s="573"/>
      <c r="J18" s="573"/>
      <c r="K18" s="573"/>
      <c r="L18" s="1058"/>
      <c r="M18" s="1150"/>
      <c r="N18" s="1150"/>
      <c r="O18" s="1150"/>
      <c r="P18" s="1150"/>
      <c r="Q18" s="1150"/>
      <c r="R18" s="594"/>
      <c r="S18" s="594"/>
      <c r="T18" s="594"/>
      <c r="U18" s="594"/>
      <c r="V18" s="573"/>
    </row>
    <row r="19" spans="1:22" ht="15.75" customHeigh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884"/>
      <c r="M19" s="1162"/>
      <c r="N19" s="1162"/>
      <c r="O19" s="1162"/>
      <c r="P19" s="884"/>
      <c r="Q19" s="884"/>
      <c r="R19" s="884"/>
      <c r="S19" s="594"/>
      <c r="T19" s="594"/>
      <c r="U19" s="594"/>
      <c r="V19" s="573"/>
    </row>
    <row r="20" spans="1:22">
      <c r="A20" s="854" t="s">
        <v>2088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1163"/>
      <c r="M20" s="1163"/>
      <c r="N20" s="1163"/>
      <c r="O20" s="1163"/>
      <c r="P20" s="1163"/>
      <c r="Q20" s="1163"/>
      <c r="R20" s="1163"/>
      <c r="S20" s="594"/>
      <c r="T20" s="594"/>
      <c r="U20" s="594"/>
      <c r="V20" s="573"/>
    </row>
    <row r="21" spans="1:22" ht="38.25" customHeight="1">
      <c r="A21" s="1149" t="s">
        <v>1463</v>
      </c>
      <c r="B21" s="1149" t="s">
        <v>2135</v>
      </c>
      <c r="C21" s="1149" t="s">
        <v>2169</v>
      </c>
      <c r="D21" s="1149" t="s">
        <v>2135</v>
      </c>
      <c r="E21" s="1149"/>
      <c r="F21" s="1150"/>
      <c r="G21" s="1372"/>
      <c r="H21" s="1372"/>
      <c r="I21" s="1372"/>
      <c r="J21" s="1372"/>
      <c r="K21" s="573"/>
      <c r="L21" s="1164"/>
      <c r="M21" s="1165"/>
      <c r="N21" s="1165"/>
      <c r="O21" s="1165"/>
      <c r="P21" s="1165"/>
      <c r="Q21" s="1165"/>
      <c r="R21" s="1165"/>
      <c r="S21" s="594"/>
      <c r="T21" s="594"/>
      <c r="U21" s="594"/>
      <c r="V21" s="573"/>
    </row>
    <row r="22" spans="1:22">
      <c r="A22" s="861" t="s">
        <v>1694</v>
      </c>
      <c r="B22" s="862">
        <f>'(Generacion)'!I29</f>
        <v>28029.136878310001</v>
      </c>
      <c r="C22" s="862">
        <f>'(Capacidad)'!I29</f>
        <v>11708.939999999997</v>
      </c>
      <c r="D22" s="1143">
        <f>B22/$B$34</f>
        <v>9.4584908458395039E-2</v>
      </c>
      <c r="E22" s="864"/>
      <c r="F22" s="879"/>
      <c r="G22" s="880"/>
      <c r="H22" s="880"/>
      <c r="I22" s="880"/>
      <c r="J22" s="880"/>
      <c r="K22" s="573"/>
      <c r="L22" s="1164"/>
      <c r="M22" s="1165"/>
      <c r="N22" s="1165"/>
      <c r="O22" s="1165"/>
      <c r="P22" s="1165"/>
      <c r="Q22" s="1165"/>
      <c r="R22" s="1165"/>
      <c r="S22" s="594"/>
      <c r="T22" s="594"/>
      <c r="U22" s="594"/>
      <c r="V22" s="573"/>
    </row>
    <row r="23" spans="1:22" ht="15.75" customHeight="1">
      <c r="A23" s="861" t="s">
        <v>1695</v>
      </c>
      <c r="B23" s="862">
        <f>'(Generacion)'!I30</f>
        <v>4184.54396131469</v>
      </c>
      <c r="C23" s="862">
        <f>'(Capacidad)'!I30</f>
        <v>1611.35</v>
      </c>
      <c r="D23" s="1143">
        <f t="shared" ref="D23:D34" si="6">B23/$B$34</f>
        <v>1.4120831092282422E-2</v>
      </c>
      <c r="E23" s="864"/>
      <c r="F23" s="879"/>
      <c r="G23" s="880"/>
      <c r="H23" s="880"/>
      <c r="I23" s="880"/>
      <c r="J23" s="880"/>
      <c r="K23" s="573"/>
      <c r="L23" s="1164"/>
      <c r="M23" s="1163"/>
      <c r="N23" s="1163"/>
      <c r="O23" s="1163"/>
      <c r="P23" s="1163"/>
      <c r="Q23" s="1163"/>
      <c r="R23" s="1163"/>
      <c r="S23" s="594"/>
      <c r="T23" s="594"/>
      <c r="U23" s="594"/>
      <c r="V23" s="573"/>
    </row>
    <row r="24" spans="1:22" ht="24" customHeight="1">
      <c r="A24" s="861" t="s">
        <v>1696</v>
      </c>
      <c r="B24" s="862">
        <f>'(Generacion)'!I31</f>
        <v>6069.7173049999992</v>
      </c>
      <c r="C24" s="862">
        <f>'(Capacidad)'!I31</f>
        <v>823.4</v>
      </c>
      <c r="D24" s="1143">
        <f t="shared" si="6"/>
        <v>2.0482387957726382E-2</v>
      </c>
      <c r="E24" s="864"/>
      <c r="F24" s="879"/>
      <c r="G24" s="880"/>
      <c r="H24" s="880"/>
      <c r="I24" s="880"/>
      <c r="J24" s="880"/>
      <c r="K24" s="573"/>
      <c r="L24" s="1374"/>
      <c r="M24" s="1374"/>
      <c r="N24" s="1374"/>
      <c r="O24" s="1374"/>
      <c r="P24" s="1374"/>
      <c r="Q24" s="1374"/>
      <c r="R24" s="1374"/>
      <c r="S24" s="1374"/>
      <c r="T24" s="1374"/>
      <c r="U24" s="1374"/>
      <c r="V24" s="573"/>
    </row>
    <row r="25" spans="1:22">
      <c r="A25" s="861" t="s">
        <v>612</v>
      </c>
      <c r="B25" s="862">
        <f>'(Generacion)'!I32</f>
        <v>19.492261200000002</v>
      </c>
      <c r="C25" s="862">
        <f>'(Capacidad)'!I32</f>
        <v>46.317999999999998</v>
      </c>
      <c r="D25" s="1161">
        <f t="shared" si="6"/>
        <v>6.5777042984003893E-5</v>
      </c>
      <c r="E25" s="864"/>
      <c r="F25" s="879"/>
      <c r="G25" s="880"/>
      <c r="H25" s="880"/>
      <c r="I25" s="880"/>
      <c r="J25" s="880"/>
      <c r="K25" s="573"/>
      <c r="L25" s="594"/>
      <c r="M25" s="594"/>
      <c r="N25" s="594"/>
      <c r="O25" s="594"/>
      <c r="P25" s="594"/>
      <c r="Q25" s="864"/>
      <c r="R25" s="594"/>
      <c r="S25" s="594"/>
      <c r="T25" s="594"/>
      <c r="U25" s="594"/>
      <c r="V25" s="573"/>
    </row>
    <row r="26" spans="1:22">
      <c r="A26" s="861" t="s">
        <v>1697</v>
      </c>
      <c r="B26" s="862">
        <f>'(Generacion)'!I33</f>
        <v>2225.7161099999998</v>
      </c>
      <c r="C26" s="862">
        <f>'(Capacidad)'!I33</f>
        <v>396.75399999999996</v>
      </c>
      <c r="D26" s="1143">
        <f t="shared" si="6"/>
        <v>7.5107255507975606E-3</v>
      </c>
      <c r="E26" s="864"/>
      <c r="F26" s="879"/>
      <c r="G26" s="594"/>
      <c r="H26" s="594"/>
      <c r="I26" s="594"/>
      <c r="J26" s="594"/>
      <c r="K26" s="573"/>
      <c r="L26" s="594"/>
      <c r="M26" s="594"/>
      <c r="N26" s="594"/>
      <c r="O26" s="594"/>
      <c r="P26" s="594"/>
      <c r="Q26" s="864"/>
      <c r="R26" s="594"/>
      <c r="S26" s="594"/>
      <c r="T26" s="594"/>
      <c r="U26" s="594"/>
      <c r="V26" s="573"/>
    </row>
    <row r="27" spans="1:22" ht="33.75" customHeight="1">
      <c r="A27" s="861" t="s">
        <v>1698</v>
      </c>
      <c r="B27" s="862">
        <f>'(Generacion)'!I34</f>
        <v>1309.8965169300002</v>
      </c>
      <c r="C27" s="862">
        <f>'(Capacidad)'!I34</f>
        <v>641.62299999999993</v>
      </c>
      <c r="D27" s="1143">
        <f t="shared" si="6"/>
        <v>4.4202731850680101E-3</v>
      </c>
      <c r="E27" s="864"/>
      <c r="F27" s="879"/>
      <c r="G27" s="1350"/>
      <c r="H27" s="1350"/>
      <c r="I27" s="1350"/>
      <c r="J27" s="1350"/>
      <c r="K27" s="573"/>
      <c r="L27" s="884"/>
      <c r="M27" s="884"/>
      <c r="N27" s="884"/>
      <c r="O27" s="884"/>
      <c r="P27" s="594"/>
      <c r="Q27" s="864"/>
      <c r="R27" s="594"/>
      <c r="S27" s="594"/>
      <c r="T27" s="594"/>
      <c r="U27" s="594"/>
      <c r="V27" s="573"/>
    </row>
    <row r="28" spans="1:22" ht="45">
      <c r="A28" s="867" t="s">
        <v>2080</v>
      </c>
      <c r="B28" s="862">
        <f>'(Generacion)'!I35</f>
        <v>0.57368375000000005</v>
      </c>
      <c r="C28" s="862">
        <f>'(Capacidad)'!I35</f>
        <v>6.9180000000000001</v>
      </c>
      <c r="D28" s="1152">
        <f t="shared" si="6"/>
        <v>1.9359078095554425E-6</v>
      </c>
      <c r="E28" s="864"/>
      <c r="F28" s="879"/>
      <c r="G28" s="1351"/>
      <c r="H28" s="1351"/>
      <c r="I28" s="1351"/>
      <c r="J28" s="1351"/>
      <c r="K28" s="573"/>
      <c r="L28" s="1166"/>
      <c r="M28" s="1166"/>
      <c r="N28" s="1166"/>
      <c r="O28" s="1166"/>
      <c r="P28" s="1166"/>
      <c r="Q28" s="1166"/>
      <c r="R28" s="1166"/>
      <c r="S28" s="594"/>
      <c r="T28" s="594"/>
      <c r="U28" s="594"/>
      <c r="V28" s="573"/>
    </row>
    <row r="29" spans="1:22">
      <c r="A29" s="861" t="s">
        <v>1700</v>
      </c>
      <c r="B29" s="862">
        <f>'(Generacion)'!I36</f>
        <v>11799.869613499986</v>
      </c>
      <c r="C29" s="862">
        <f>'(Capacidad)'!I36</f>
        <v>1400</v>
      </c>
      <c r="D29" s="1143">
        <f t="shared" si="6"/>
        <v>3.9818906734783027E-2</v>
      </c>
      <c r="E29" s="864"/>
      <c r="F29" s="879"/>
      <c r="G29" s="880"/>
      <c r="H29" s="880"/>
      <c r="I29" s="880"/>
      <c r="J29" s="880"/>
      <c r="K29" s="573"/>
      <c r="L29" s="1167"/>
      <c r="M29" s="1157"/>
      <c r="N29" s="1157"/>
      <c r="O29" s="1157"/>
      <c r="P29" s="1157"/>
      <c r="Q29" s="1157"/>
      <c r="R29" s="1157"/>
      <c r="S29" s="594"/>
      <c r="T29" s="594"/>
      <c r="U29" s="594"/>
      <c r="V29" s="573"/>
    </row>
    <row r="30" spans="1:22">
      <c r="A30" s="861" t="s">
        <v>1701</v>
      </c>
      <c r="B30" s="862">
        <f>'(Generacion)'!I37</f>
        <v>35890.707609000005</v>
      </c>
      <c r="C30" s="862">
        <f>'(Capacidad)'!I37</f>
        <v>5958.3600000000006</v>
      </c>
      <c r="D30" s="1143">
        <f t="shared" si="6"/>
        <v>0.12111394326705968</v>
      </c>
      <c r="E30" s="864"/>
      <c r="F30" s="879"/>
      <c r="G30" s="1351"/>
      <c r="H30" s="1351"/>
      <c r="I30" s="1351"/>
      <c r="J30" s="1351"/>
      <c r="K30" s="573"/>
      <c r="L30" s="1167"/>
      <c r="M30" s="1157"/>
      <c r="N30" s="1157"/>
      <c r="O30" s="1157"/>
      <c r="P30" s="1157"/>
      <c r="Q30" s="1157"/>
      <c r="R30" s="1157"/>
      <c r="S30" s="594"/>
      <c r="T30" s="594"/>
      <c r="U30" s="594"/>
      <c r="V30" s="573"/>
    </row>
    <row r="31" spans="1:22">
      <c r="A31" s="861" t="s">
        <v>1702</v>
      </c>
      <c r="B31" s="862">
        <f>'(Generacion)'!I38</f>
        <v>153205.53724080071</v>
      </c>
      <c r="C31" s="862">
        <f>'(Capacidad)'!I38</f>
        <v>27613.996999999999</v>
      </c>
      <c r="D31" s="1143">
        <f t="shared" si="6"/>
        <v>0.51699528880084766</v>
      </c>
      <c r="E31" s="864"/>
      <c r="F31" s="879"/>
      <c r="G31" s="1351"/>
      <c r="H31" s="1351"/>
      <c r="I31" s="1351"/>
      <c r="J31" s="1351"/>
      <c r="K31" s="573"/>
      <c r="L31" s="1167"/>
      <c r="M31" s="1166"/>
      <c r="N31" s="1166"/>
      <c r="O31" s="1166"/>
      <c r="P31" s="1166"/>
      <c r="Q31" s="1166"/>
      <c r="R31" s="1166"/>
      <c r="S31" s="594"/>
      <c r="T31" s="594"/>
      <c r="U31" s="594"/>
      <c r="V31" s="573"/>
    </row>
    <row r="32" spans="1:22" ht="27" customHeight="1">
      <c r="A32" s="861" t="s">
        <v>1703</v>
      </c>
      <c r="B32" s="862">
        <f>'(Generacion)'!I39</f>
        <v>2226.4822350999998</v>
      </c>
      <c r="C32" s="862">
        <f>'(Capacidad)'!I39</f>
        <v>1120.2669999999996</v>
      </c>
      <c r="D32" s="1143">
        <f t="shared" si="6"/>
        <v>7.5133108559664562E-3</v>
      </c>
      <c r="E32" s="864"/>
      <c r="F32" s="879"/>
      <c r="G32" s="880"/>
      <c r="H32" s="880"/>
      <c r="I32" s="880"/>
      <c r="J32" s="880"/>
      <c r="K32" s="573"/>
      <c r="L32" s="1370"/>
      <c r="M32" s="1370"/>
      <c r="N32" s="1370"/>
      <c r="O32" s="1370"/>
      <c r="P32" s="1370"/>
      <c r="Q32" s="1370"/>
      <c r="R32" s="1370"/>
      <c r="S32" s="1370"/>
      <c r="T32" s="1370"/>
      <c r="U32" s="1370"/>
      <c r="V32" s="573"/>
    </row>
    <row r="33" spans="1:22">
      <c r="A33" s="861" t="s">
        <v>1704</v>
      </c>
      <c r="B33" s="862">
        <f>'(Generacion)'!I40</f>
        <v>51376.688963899986</v>
      </c>
      <c r="C33" s="862">
        <f>'(Capacidad)'!I40</f>
        <v>13068.87</v>
      </c>
      <c r="D33" s="1143">
        <f t="shared" si="6"/>
        <v>0.17337171114628033</v>
      </c>
      <c r="E33" s="864"/>
      <c r="F33" s="879"/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69" t="s">
        <v>536</v>
      </c>
      <c r="B34" s="870">
        <f>SUM(B22:B33)</f>
        <v>296338.36237880535</v>
      </c>
      <c r="C34" s="870">
        <f>SUM(C22:C33)</f>
        <v>64396.796999999999</v>
      </c>
      <c r="D34" s="1151">
        <f t="shared" si="6"/>
        <v>1</v>
      </c>
      <c r="E34" s="870"/>
      <c r="F34" s="872"/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  <row r="37" spans="1:22" ht="17.25" customHeight="1">
      <c r="A37" s="965"/>
      <c r="B37" s="1368"/>
      <c r="C37" s="1368"/>
      <c r="D37" s="1368"/>
      <c r="E37" s="1368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</row>
    <row r="38" spans="1:22" ht="22.5" customHeight="1">
      <c r="A38" s="965"/>
      <c r="B38" s="1368"/>
      <c r="C38" s="1368"/>
      <c r="D38" s="1368"/>
      <c r="E38" s="1368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</row>
    <row r="39" spans="1:22" ht="24.75" customHeight="1">
      <c r="A39" s="965"/>
      <c r="B39" s="1368"/>
      <c r="C39" s="1368"/>
      <c r="D39" s="1368"/>
      <c r="E39" s="1368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  <c r="V39" s="573"/>
    </row>
    <row r="40" spans="1:22" ht="21.75" customHeight="1">
      <c r="A40" s="965"/>
      <c r="B40" s="1368"/>
      <c r="C40" s="1368"/>
      <c r="D40" s="1368"/>
      <c r="E40" s="1368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  <c r="V40" s="573"/>
    </row>
    <row r="41" spans="1:22" ht="21.75" customHeight="1">
      <c r="A41" s="965"/>
      <c r="B41" s="1368"/>
      <c r="C41" s="1368"/>
      <c r="D41" s="1368"/>
      <c r="E41" s="1368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  <c r="V41" s="573"/>
    </row>
    <row r="42" spans="1:22" ht="21.75" customHeight="1">
      <c r="A42" s="965"/>
      <c r="B42" s="1368"/>
      <c r="C42" s="1368"/>
      <c r="D42" s="1368"/>
      <c r="E42" s="1368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  <c r="V42" s="573"/>
    </row>
    <row r="43" spans="1:22" ht="21.75" customHeight="1">
      <c r="A43" s="965"/>
      <c r="B43" s="1368"/>
      <c r="C43" s="1368"/>
      <c r="D43" s="1368"/>
      <c r="E43" s="1368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  <c r="V43" s="573"/>
    </row>
  </sheetData>
  <mergeCells count="15">
    <mergeCell ref="G30:J30"/>
    <mergeCell ref="L16:U17"/>
    <mergeCell ref="G21:J21"/>
    <mergeCell ref="L24:U24"/>
    <mergeCell ref="G27:J27"/>
    <mergeCell ref="G28:J28"/>
    <mergeCell ref="B41:E41"/>
    <mergeCell ref="B42:E42"/>
    <mergeCell ref="B43:E43"/>
    <mergeCell ref="G31:J31"/>
    <mergeCell ref="L32:U32"/>
    <mergeCell ref="B37:E37"/>
    <mergeCell ref="B38:E38"/>
    <mergeCell ref="B39:E39"/>
    <mergeCell ref="B40:E40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309"/>
  <sheetViews>
    <sheetView workbookViewId="0">
      <pane xSplit="1" ySplit="7" topLeftCell="T258" activePane="bottomRight" state="frozen"/>
      <selection pane="topRight" activeCell="B1" sqref="B1"/>
      <selection pane="bottomLeft" activeCell="A8" sqref="A8"/>
      <selection pane="bottomRight" activeCell="AE270" sqref="AE270"/>
    </sheetView>
  </sheetViews>
  <sheetFormatPr baseColWidth="10" defaultColWidth="8.875" defaultRowHeight="15" outlineLevelRow="1" outlineLevelCol="1"/>
  <cols>
    <col min="1" max="1" width="114.125" style="20" customWidth="1"/>
    <col min="2" max="2" width="11" style="20" customWidth="1"/>
    <col min="3" max="3" width="17.375" style="20" customWidth="1"/>
    <col min="4" max="4" width="10" style="20" customWidth="1" outlineLevel="1"/>
    <col min="5" max="7" width="9.125" style="20" customWidth="1" outlineLevel="1"/>
    <col min="8" max="8" width="10" style="20" customWidth="1" outlineLevel="1"/>
    <col min="9" max="22" width="9.125" style="20" customWidth="1" outlineLevel="1"/>
    <col min="23" max="23" width="10" style="20" customWidth="1" outlineLevel="1"/>
    <col min="24" max="30" width="9.125" style="20" customWidth="1" outlineLevel="1"/>
    <col min="31" max="32" width="10" style="20" customWidth="1" outlineLevel="1"/>
    <col min="33" max="126" width="9.125" style="20" customWidth="1" outlineLevel="1"/>
    <col min="127" max="128" width="10" style="20" customWidth="1" outlineLevel="1"/>
    <col min="129" max="133" width="9.125" style="20" customWidth="1" outlineLevel="1"/>
    <col min="134" max="134" width="10" style="20" customWidth="1" outlineLevel="1"/>
    <col min="135" max="178" width="9.125" style="20" customWidth="1" outlineLevel="1"/>
    <col min="179" max="179" width="10" style="20" customWidth="1" outlineLevel="1"/>
    <col min="180" max="198" width="9.125" style="20" customWidth="1" outlineLevel="1"/>
    <col min="199" max="199" width="10" style="20" customWidth="1" outlineLevel="1"/>
    <col min="200" max="205" width="9.125" style="20" customWidth="1" outlineLevel="1"/>
    <col min="206" max="206" width="10" style="20" customWidth="1" outlineLevel="1"/>
    <col min="207" max="244" width="9.125" style="20" customWidth="1" outlineLevel="1"/>
    <col min="245" max="246" width="10" style="20" customWidth="1" outlineLevel="1"/>
    <col min="247" max="256" width="9.125" style="20" customWidth="1" outlineLevel="1"/>
    <col min="257" max="257" width="10" style="20" customWidth="1" outlineLevel="1"/>
    <col min="258" max="265" width="9.125" style="20" customWidth="1" outlineLevel="1"/>
    <col min="266" max="267" width="11" style="20" customWidth="1"/>
    <col min="268" max="269" width="10" style="20" customWidth="1"/>
    <col min="270" max="270" width="9.125" style="20" customWidth="1"/>
    <col min="271" max="271" width="10" style="20" customWidth="1"/>
    <col min="272" max="272" width="9.125" style="20" customWidth="1"/>
    <col min="273" max="16384" width="8.875" style="20"/>
  </cols>
  <sheetData>
    <row r="1" spans="1:272">
      <c r="A1" s="19" t="s">
        <v>540</v>
      </c>
    </row>
    <row r="2" spans="1:272">
      <c r="A2" s="20" t="s">
        <v>644</v>
      </c>
    </row>
    <row r="3" spans="1:272">
      <c r="A3" s="20" t="s">
        <v>542</v>
      </c>
    </row>
    <row r="5" spans="1:272" ht="26.1" customHeight="1">
      <c r="A5" s="1185" t="s">
        <v>0</v>
      </c>
      <c r="B5" s="1185" t="s">
        <v>549</v>
      </c>
      <c r="C5" s="1187" t="s">
        <v>550</v>
      </c>
      <c r="D5" s="1188"/>
      <c r="E5" s="1188"/>
      <c r="F5" s="1188"/>
      <c r="G5" s="1188"/>
      <c r="H5" s="1188"/>
      <c r="I5" s="1188"/>
      <c r="J5" s="1188"/>
      <c r="K5" s="1188"/>
      <c r="L5" s="1188"/>
      <c r="M5" s="1188"/>
      <c r="N5" s="1188"/>
      <c r="O5" s="1188"/>
      <c r="P5" s="1188"/>
      <c r="Q5" s="1188"/>
      <c r="R5" s="1188"/>
      <c r="S5" s="1188"/>
      <c r="T5" s="1188"/>
      <c r="U5" s="1188"/>
      <c r="V5" s="1188"/>
      <c r="W5" s="1188"/>
      <c r="X5" s="1188"/>
      <c r="Y5" s="1188"/>
      <c r="Z5" s="1188"/>
      <c r="AA5" s="1188"/>
      <c r="AB5" s="1188"/>
      <c r="AC5" s="1188"/>
      <c r="AD5" s="1188"/>
      <c r="AE5" s="1188"/>
      <c r="AF5" s="1188"/>
      <c r="AG5" s="1188"/>
      <c r="AH5" s="1188"/>
      <c r="AI5" s="1188"/>
      <c r="AJ5" s="1188"/>
      <c r="AK5" s="1188"/>
      <c r="AL5" s="1188"/>
      <c r="AM5" s="1188"/>
      <c r="AN5" s="1188"/>
      <c r="AO5" s="1188"/>
      <c r="AP5" s="1188"/>
      <c r="AQ5" s="1188"/>
      <c r="AR5" s="1188"/>
      <c r="AS5" s="1188"/>
      <c r="AT5" s="1188"/>
      <c r="AU5" s="1188"/>
      <c r="AV5" s="1188"/>
      <c r="AW5" s="1188"/>
      <c r="AX5" s="1188"/>
      <c r="AY5" s="1188"/>
      <c r="AZ5" s="1188"/>
      <c r="BA5" s="1188"/>
      <c r="BB5" s="1188"/>
      <c r="BC5" s="1188"/>
      <c r="BD5" s="1188"/>
      <c r="BE5" s="1188"/>
      <c r="BF5" s="1188"/>
      <c r="BG5" s="1188"/>
      <c r="BH5" s="1188"/>
      <c r="BI5" s="1188"/>
      <c r="BJ5" s="1188"/>
      <c r="BK5" s="1188"/>
      <c r="BL5" s="1188"/>
      <c r="BM5" s="1188"/>
      <c r="BN5" s="1188"/>
      <c r="BO5" s="1188"/>
      <c r="BP5" s="1188"/>
      <c r="BQ5" s="1188"/>
      <c r="BR5" s="1188"/>
      <c r="BS5" s="1188"/>
      <c r="BT5" s="1188"/>
      <c r="BU5" s="1188"/>
      <c r="BV5" s="1188"/>
      <c r="BW5" s="1188"/>
      <c r="BX5" s="1188"/>
      <c r="BY5" s="1188"/>
      <c r="BZ5" s="1188"/>
      <c r="CA5" s="1188"/>
      <c r="CB5" s="1188"/>
      <c r="CC5" s="1188"/>
      <c r="CD5" s="1188"/>
      <c r="CE5" s="1188"/>
      <c r="CF5" s="1188"/>
      <c r="CG5" s="1188"/>
      <c r="CH5" s="1188"/>
      <c r="CI5" s="1188"/>
      <c r="CJ5" s="1188"/>
      <c r="CK5" s="1188"/>
      <c r="CL5" s="1188"/>
      <c r="CM5" s="1188"/>
      <c r="CN5" s="1188"/>
      <c r="CO5" s="1188"/>
      <c r="CP5" s="1188"/>
      <c r="CQ5" s="1188"/>
      <c r="CR5" s="1188"/>
      <c r="CS5" s="1188"/>
      <c r="CT5" s="1188"/>
      <c r="CU5" s="1188"/>
      <c r="CV5" s="1188"/>
      <c r="CW5" s="1188"/>
      <c r="CX5" s="1188"/>
      <c r="CY5" s="1188"/>
      <c r="CZ5" s="1188"/>
      <c r="DA5" s="1188"/>
      <c r="DB5" s="1188"/>
      <c r="DC5" s="1188"/>
      <c r="DD5" s="1188"/>
      <c r="DE5" s="1188"/>
      <c r="DF5" s="1188"/>
      <c r="DG5" s="1188"/>
      <c r="DH5" s="1188"/>
      <c r="DI5" s="1188"/>
      <c r="DJ5" s="1188"/>
      <c r="DK5" s="1188"/>
      <c r="DL5" s="1188"/>
      <c r="DM5" s="1188"/>
      <c r="DN5" s="1188"/>
      <c r="DO5" s="1188"/>
      <c r="DP5" s="1188"/>
      <c r="DQ5" s="1188"/>
      <c r="DR5" s="1188"/>
      <c r="DS5" s="1188"/>
      <c r="DT5" s="1188"/>
      <c r="DU5" s="1188"/>
      <c r="DV5" s="1188"/>
      <c r="DW5" s="1188"/>
      <c r="DX5" s="1188"/>
      <c r="DY5" s="1188"/>
      <c r="DZ5" s="1188"/>
      <c r="EA5" s="1188"/>
      <c r="EB5" s="1188"/>
      <c r="EC5" s="1188"/>
      <c r="ED5" s="1188"/>
      <c r="EE5" s="1188"/>
      <c r="EF5" s="1188"/>
      <c r="EG5" s="1188"/>
      <c r="EH5" s="1188"/>
      <c r="EI5" s="1188"/>
      <c r="EJ5" s="1188"/>
      <c r="EK5" s="1188"/>
      <c r="EL5" s="1188"/>
      <c r="EM5" s="1188"/>
      <c r="EN5" s="1188"/>
      <c r="EO5" s="1188"/>
      <c r="EP5" s="1188"/>
      <c r="EQ5" s="1188"/>
      <c r="ER5" s="1188"/>
      <c r="ES5" s="1188"/>
      <c r="ET5" s="1188"/>
      <c r="EU5" s="1188"/>
      <c r="EV5" s="1188"/>
      <c r="EW5" s="1188"/>
      <c r="EX5" s="1188"/>
      <c r="EY5" s="1188"/>
      <c r="EZ5" s="1188"/>
      <c r="FA5" s="1188"/>
      <c r="FB5" s="1188"/>
      <c r="FC5" s="1188"/>
      <c r="FD5" s="1188"/>
      <c r="FE5" s="1188"/>
      <c r="FF5" s="1188"/>
      <c r="FG5" s="1188"/>
      <c r="FH5" s="1188"/>
      <c r="FI5" s="1188"/>
      <c r="FJ5" s="1188"/>
      <c r="FK5" s="1188"/>
      <c r="FL5" s="1188"/>
      <c r="FM5" s="1188"/>
      <c r="FN5" s="1188"/>
      <c r="FO5" s="1188"/>
      <c r="FP5" s="1188"/>
      <c r="FQ5" s="1188"/>
      <c r="FR5" s="1188"/>
      <c r="FS5" s="1188"/>
      <c r="FT5" s="1188"/>
      <c r="FU5" s="1188"/>
      <c r="FV5" s="1188"/>
      <c r="FW5" s="1188"/>
      <c r="FX5" s="1188"/>
      <c r="FY5" s="1188"/>
      <c r="FZ5" s="1188"/>
      <c r="GA5" s="1188"/>
      <c r="GB5" s="1188"/>
      <c r="GC5" s="1188"/>
      <c r="GD5" s="1188"/>
      <c r="GE5" s="1188"/>
      <c r="GF5" s="1188"/>
      <c r="GG5" s="1188"/>
      <c r="GH5" s="1188"/>
      <c r="GI5" s="1188"/>
      <c r="GJ5" s="1188"/>
      <c r="GK5" s="1188"/>
      <c r="GL5" s="1188"/>
      <c r="GM5" s="1188"/>
      <c r="GN5" s="1188"/>
      <c r="GO5" s="1188"/>
      <c r="GP5" s="1188"/>
      <c r="GQ5" s="1188"/>
      <c r="GR5" s="1188"/>
      <c r="GS5" s="1188"/>
      <c r="GT5" s="1188"/>
      <c r="GU5" s="1188"/>
      <c r="GV5" s="1188"/>
      <c r="GW5" s="1188"/>
      <c r="GX5" s="1188"/>
      <c r="GY5" s="1188"/>
      <c r="GZ5" s="1188"/>
      <c r="HA5" s="1188"/>
      <c r="HB5" s="1188"/>
      <c r="HC5" s="1188"/>
      <c r="HD5" s="1188"/>
      <c r="HE5" s="1188"/>
      <c r="HF5" s="1188"/>
      <c r="HG5" s="1188"/>
      <c r="HH5" s="1188"/>
      <c r="HI5" s="1188"/>
      <c r="HJ5" s="1188"/>
      <c r="HK5" s="1188"/>
      <c r="HL5" s="1188"/>
      <c r="HM5" s="1188"/>
      <c r="HN5" s="1188"/>
      <c r="HO5" s="1188"/>
      <c r="HP5" s="1188"/>
      <c r="HQ5" s="1188"/>
      <c r="HR5" s="1188"/>
      <c r="HS5" s="1188"/>
      <c r="HT5" s="1188"/>
      <c r="HU5" s="1188"/>
      <c r="HV5" s="1188"/>
      <c r="HW5" s="1188"/>
      <c r="HX5" s="1188"/>
      <c r="HY5" s="1188"/>
      <c r="HZ5" s="1188"/>
      <c r="IA5" s="1188"/>
      <c r="IB5" s="1188"/>
      <c r="IC5" s="1188"/>
      <c r="ID5" s="1188"/>
      <c r="IE5" s="1188"/>
      <c r="IF5" s="1188"/>
      <c r="IG5" s="1188"/>
      <c r="IH5" s="1188"/>
      <c r="II5" s="1188"/>
      <c r="IJ5" s="1188"/>
      <c r="IK5" s="1188"/>
      <c r="IL5" s="1188"/>
      <c r="IM5" s="1188"/>
      <c r="IN5" s="1188"/>
      <c r="IO5" s="1188"/>
      <c r="IP5" s="1188"/>
      <c r="IQ5" s="1188"/>
      <c r="IR5" s="1188"/>
      <c r="IS5" s="1188"/>
      <c r="IT5" s="1188"/>
      <c r="IU5" s="1188"/>
      <c r="IV5" s="1188"/>
      <c r="IW5" s="1188"/>
      <c r="IX5" s="1188"/>
      <c r="IY5" s="1188"/>
      <c r="IZ5" s="1188"/>
      <c r="JA5" s="1188"/>
      <c r="JB5" s="1188"/>
      <c r="JC5" s="1188"/>
      <c r="JD5" s="1188"/>
      <c r="JE5" s="1188"/>
      <c r="JF5" s="1187" t="s">
        <v>551</v>
      </c>
      <c r="JG5" s="1188"/>
      <c r="JH5" s="1188"/>
      <c r="JI5" s="1188"/>
      <c r="JJ5" s="1188"/>
      <c r="JK5" s="1188"/>
      <c r="JL5" s="1188"/>
    </row>
    <row r="6" spans="1:272">
      <c r="A6" s="1186"/>
      <c r="B6" s="1186"/>
      <c r="C6" s="1185" t="s">
        <v>270</v>
      </c>
      <c r="D6" s="1185" t="s">
        <v>8</v>
      </c>
      <c r="E6" s="1185" t="s">
        <v>9</v>
      </c>
      <c r="F6" s="1185" t="s">
        <v>10</v>
      </c>
      <c r="G6" s="1185" t="s">
        <v>11</v>
      </c>
      <c r="H6" s="1185" t="s">
        <v>12</v>
      </c>
      <c r="I6" s="1185" t="s">
        <v>13</v>
      </c>
      <c r="J6" s="1185" t="s">
        <v>14</v>
      </c>
      <c r="K6" s="1185" t="s">
        <v>15</v>
      </c>
      <c r="L6" s="1185" t="s">
        <v>16</v>
      </c>
      <c r="M6" s="1185" t="s">
        <v>17</v>
      </c>
      <c r="N6" s="1185" t="s">
        <v>18</v>
      </c>
      <c r="O6" s="1185" t="s">
        <v>19</v>
      </c>
      <c r="P6" s="1185" t="s">
        <v>20</v>
      </c>
      <c r="Q6" s="1185" t="s">
        <v>21</v>
      </c>
      <c r="R6" s="1185" t="s">
        <v>22</v>
      </c>
      <c r="S6" s="1185" t="s">
        <v>23</v>
      </c>
      <c r="T6" s="1185" t="s">
        <v>24</v>
      </c>
      <c r="U6" s="1185" t="s">
        <v>25</v>
      </c>
      <c r="V6" s="1185" t="s">
        <v>26</v>
      </c>
      <c r="W6" s="1185" t="s">
        <v>27</v>
      </c>
      <c r="X6" s="1185" t="s">
        <v>28</v>
      </c>
      <c r="Y6" s="1185" t="s">
        <v>29</v>
      </c>
      <c r="Z6" s="1185" t="s">
        <v>30</v>
      </c>
      <c r="AA6" s="1185" t="s">
        <v>31</v>
      </c>
      <c r="AB6" s="1185" t="s">
        <v>32</v>
      </c>
      <c r="AC6" s="1185" t="s">
        <v>33</v>
      </c>
      <c r="AD6" s="1185" t="s">
        <v>34</v>
      </c>
      <c r="AE6" s="1185" t="s">
        <v>35</v>
      </c>
      <c r="AF6" s="1185" t="s">
        <v>36</v>
      </c>
      <c r="AG6" s="1185" t="s">
        <v>37</v>
      </c>
      <c r="AH6" s="1185" t="s">
        <v>38</v>
      </c>
      <c r="AI6" s="1185" t="s">
        <v>39</v>
      </c>
      <c r="AJ6" s="1185" t="s">
        <v>40</v>
      </c>
      <c r="AK6" s="1185" t="s">
        <v>41</v>
      </c>
      <c r="AL6" s="1185" t="s">
        <v>42</v>
      </c>
      <c r="AM6" s="1185" t="s">
        <v>43</v>
      </c>
      <c r="AN6" s="1185" t="s">
        <v>44</v>
      </c>
      <c r="AO6" s="1185" t="s">
        <v>45</v>
      </c>
      <c r="AP6" s="1185" t="s">
        <v>46</v>
      </c>
      <c r="AQ6" s="1185" t="s">
        <v>47</v>
      </c>
      <c r="AR6" s="1185" t="s">
        <v>48</v>
      </c>
      <c r="AS6" s="1185" t="s">
        <v>49</v>
      </c>
      <c r="AT6" s="1185" t="s">
        <v>50</v>
      </c>
      <c r="AU6" s="1185" t="s">
        <v>51</v>
      </c>
      <c r="AV6" s="1185" t="s">
        <v>52</v>
      </c>
      <c r="AW6" s="1185" t="s">
        <v>53</v>
      </c>
      <c r="AX6" s="1185" t="s">
        <v>54</v>
      </c>
      <c r="AY6" s="1185" t="s">
        <v>55</v>
      </c>
      <c r="AZ6" s="1185" t="s">
        <v>56</v>
      </c>
      <c r="BA6" s="1185" t="s">
        <v>57</v>
      </c>
      <c r="BB6" s="1185" t="s">
        <v>58</v>
      </c>
      <c r="BC6" s="1185" t="s">
        <v>59</v>
      </c>
      <c r="BD6" s="1185" t="s">
        <v>60</v>
      </c>
      <c r="BE6" s="1185" t="s">
        <v>61</v>
      </c>
      <c r="BF6" s="1185" t="s">
        <v>62</v>
      </c>
      <c r="BG6" s="1185" t="s">
        <v>63</v>
      </c>
      <c r="BH6" s="1185" t="s">
        <v>64</v>
      </c>
      <c r="BI6" s="1185" t="s">
        <v>65</v>
      </c>
      <c r="BJ6" s="1185" t="s">
        <v>66</v>
      </c>
      <c r="BK6" s="1185" t="s">
        <v>67</v>
      </c>
      <c r="BL6" s="1185" t="s">
        <v>68</v>
      </c>
      <c r="BM6" s="1185" t="s">
        <v>69</v>
      </c>
      <c r="BN6" s="1185" t="s">
        <v>70</v>
      </c>
      <c r="BO6" s="1185" t="s">
        <v>71</v>
      </c>
      <c r="BP6" s="1185" t="s">
        <v>72</v>
      </c>
      <c r="BQ6" s="1185" t="s">
        <v>73</v>
      </c>
      <c r="BR6" s="1185" t="s">
        <v>74</v>
      </c>
      <c r="BS6" s="1185" t="s">
        <v>75</v>
      </c>
      <c r="BT6" s="1185" t="s">
        <v>76</v>
      </c>
      <c r="BU6" s="1185" t="s">
        <v>77</v>
      </c>
      <c r="BV6" s="1185" t="s">
        <v>78</v>
      </c>
      <c r="BW6" s="1185" t="s">
        <v>79</v>
      </c>
      <c r="BX6" s="1185" t="s">
        <v>80</v>
      </c>
      <c r="BY6" s="1185" t="s">
        <v>81</v>
      </c>
      <c r="BZ6" s="1185" t="s">
        <v>82</v>
      </c>
      <c r="CA6" s="1185" t="s">
        <v>83</v>
      </c>
      <c r="CB6" s="1185" t="s">
        <v>84</v>
      </c>
      <c r="CC6" s="1185" t="s">
        <v>85</v>
      </c>
      <c r="CD6" s="1185" t="s">
        <v>86</v>
      </c>
      <c r="CE6" s="1185" t="s">
        <v>87</v>
      </c>
      <c r="CF6" s="1185" t="s">
        <v>88</v>
      </c>
      <c r="CG6" s="1185" t="s">
        <v>89</v>
      </c>
      <c r="CH6" s="1185" t="s">
        <v>90</v>
      </c>
      <c r="CI6" s="1185" t="s">
        <v>91</v>
      </c>
      <c r="CJ6" s="1185" t="s">
        <v>92</v>
      </c>
      <c r="CK6" s="1185" t="s">
        <v>93</v>
      </c>
      <c r="CL6" s="1185" t="s">
        <v>94</v>
      </c>
      <c r="CM6" s="1185" t="s">
        <v>95</v>
      </c>
      <c r="CN6" s="1185" t="s">
        <v>96</v>
      </c>
      <c r="CO6" s="1185" t="s">
        <v>97</v>
      </c>
      <c r="CP6" s="1185" t="s">
        <v>98</v>
      </c>
      <c r="CQ6" s="1185" t="s">
        <v>99</v>
      </c>
      <c r="CR6" s="1185" t="s">
        <v>100</v>
      </c>
      <c r="CS6" s="1185" t="s">
        <v>101</v>
      </c>
      <c r="CT6" s="1185" t="s">
        <v>102</v>
      </c>
      <c r="CU6" s="1185" t="s">
        <v>103</v>
      </c>
      <c r="CV6" s="1185" t="s">
        <v>104</v>
      </c>
      <c r="CW6" s="1185" t="s">
        <v>105</v>
      </c>
      <c r="CX6" s="1185" t="s">
        <v>106</v>
      </c>
      <c r="CY6" s="1185" t="s">
        <v>107</v>
      </c>
      <c r="CZ6" s="1185" t="s">
        <v>108</v>
      </c>
      <c r="DA6" s="1185" t="s">
        <v>109</v>
      </c>
      <c r="DB6" s="1185" t="s">
        <v>110</v>
      </c>
      <c r="DC6" s="1185" t="s">
        <v>111</v>
      </c>
      <c r="DD6" s="1185" t="s">
        <v>112</v>
      </c>
      <c r="DE6" s="1185" t="s">
        <v>113</v>
      </c>
      <c r="DF6" s="1185" t="s">
        <v>114</v>
      </c>
      <c r="DG6" s="1185" t="s">
        <v>115</v>
      </c>
      <c r="DH6" s="1185" t="s">
        <v>116</v>
      </c>
      <c r="DI6" s="1185" t="s">
        <v>117</v>
      </c>
      <c r="DJ6" s="1185" t="s">
        <v>118</v>
      </c>
      <c r="DK6" s="1185" t="s">
        <v>119</v>
      </c>
      <c r="DL6" s="1185" t="s">
        <v>120</v>
      </c>
      <c r="DM6" s="1185" t="s">
        <v>121</v>
      </c>
      <c r="DN6" s="1185" t="s">
        <v>122</v>
      </c>
      <c r="DO6" s="1185" t="s">
        <v>123</v>
      </c>
      <c r="DP6" s="1185" t="s">
        <v>124</v>
      </c>
      <c r="DQ6" s="1185" t="s">
        <v>125</v>
      </c>
      <c r="DR6" s="1185" t="s">
        <v>126</v>
      </c>
      <c r="DS6" s="1185" t="s">
        <v>127</v>
      </c>
      <c r="DT6" s="1185" t="s">
        <v>128</v>
      </c>
      <c r="DU6" s="1185" t="s">
        <v>129</v>
      </c>
      <c r="DV6" s="1185" t="s">
        <v>130</v>
      </c>
      <c r="DW6" s="1185" t="s">
        <v>131</v>
      </c>
      <c r="DX6" s="1185" t="s">
        <v>132</v>
      </c>
      <c r="DY6" s="1185" t="s">
        <v>133</v>
      </c>
      <c r="DZ6" s="1185" t="s">
        <v>134</v>
      </c>
      <c r="EA6" s="1185" t="s">
        <v>135</v>
      </c>
      <c r="EB6" s="1185" t="s">
        <v>136</v>
      </c>
      <c r="EC6" s="1185" t="s">
        <v>137</v>
      </c>
      <c r="ED6" s="1185" t="s">
        <v>138</v>
      </c>
      <c r="EE6" s="1185" t="s">
        <v>139</v>
      </c>
      <c r="EF6" s="1185" t="s">
        <v>140</v>
      </c>
      <c r="EG6" s="1185" t="s">
        <v>141</v>
      </c>
      <c r="EH6" s="1185" t="s">
        <v>142</v>
      </c>
      <c r="EI6" s="1185" t="s">
        <v>143</v>
      </c>
      <c r="EJ6" s="1185" t="s">
        <v>144</v>
      </c>
      <c r="EK6" s="1185" t="s">
        <v>145</v>
      </c>
      <c r="EL6" s="1185" t="s">
        <v>146</v>
      </c>
      <c r="EM6" s="1185" t="s">
        <v>147</v>
      </c>
      <c r="EN6" s="1185" t="s">
        <v>148</v>
      </c>
      <c r="EO6" s="1185" t="s">
        <v>149</v>
      </c>
      <c r="EP6" s="1185" t="s">
        <v>150</v>
      </c>
      <c r="EQ6" s="1185" t="s">
        <v>151</v>
      </c>
      <c r="ER6" s="1185" t="s">
        <v>152</v>
      </c>
      <c r="ES6" s="1185" t="s">
        <v>153</v>
      </c>
      <c r="ET6" s="1185" t="s">
        <v>154</v>
      </c>
      <c r="EU6" s="1185" t="s">
        <v>155</v>
      </c>
      <c r="EV6" s="1185" t="s">
        <v>156</v>
      </c>
      <c r="EW6" s="1185" t="s">
        <v>157</v>
      </c>
      <c r="EX6" s="1185" t="s">
        <v>158</v>
      </c>
      <c r="EY6" s="1185" t="s">
        <v>159</v>
      </c>
      <c r="EZ6" s="1185" t="s">
        <v>160</v>
      </c>
      <c r="FA6" s="1185" t="s">
        <v>161</v>
      </c>
      <c r="FB6" s="1185" t="s">
        <v>162</v>
      </c>
      <c r="FC6" s="1185" t="s">
        <v>163</v>
      </c>
      <c r="FD6" s="1185" t="s">
        <v>164</v>
      </c>
      <c r="FE6" s="1185" t="s">
        <v>165</v>
      </c>
      <c r="FF6" s="1185" t="s">
        <v>166</v>
      </c>
      <c r="FG6" s="1185" t="s">
        <v>167</v>
      </c>
      <c r="FH6" s="1185" t="s">
        <v>168</v>
      </c>
      <c r="FI6" s="1185" t="s">
        <v>169</v>
      </c>
      <c r="FJ6" s="1185" t="s">
        <v>170</v>
      </c>
      <c r="FK6" s="1185" t="s">
        <v>171</v>
      </c>
      <c r="FL6" s="1185" t="s">
        <v>172</v>
      </c>
      <c r="FM6" s="1185" t="s">
        <v>173</v>
      </c>
      <c r="FN6" s="1185" t="s">
        <v>174</v>
      </c>
      <c r="FO6" s="1185" t="s">
        <v>175</v>
      </c>
      <c r="FP6" s="1185" t="s">
        <v>176</v>
      </c>
      <c r="FQ6" s="1185" t="s">
        <v>177</v>
      </c>
      <c r="FR6" s="1185" t="s">
        <v>178</v>
      </c>
      <c r="FS6" s="1185" t="s">
        <v>179</v>
      </c>
      <c r="FT6" s="1185" t="s">
        <v>180</v>
      </c>
      <c r="FU6" s="1185" t="s">
        <v>181</v>
      </c>
      <c r="FV6" s="1185" t="s">
        <v>182</v>
      </c>
      <c r="FW6" s="1185" t="s">
        <v>183</v>
      </c>
      <c r="FX6" s="1185" t="s">
        <v>184</v>
      </c>
      <c r="FY6" s="1185" t="s">
        <v>185</v>
      </c>
      <c r="FZ6" s="1185" t="s">
        <v>186</v>
      </c>
      <c r="GA6" s="1185" t="s">
        <v>187</v>
      </c>
      <c r="GB6" s="1185" t="s">
        <v>188</v>
      </c>
      <c r="GC6" s="1185" t="s">
        <v>189</v>
      </c>
      <c r="GD6" s="1185" t="s">
        <v>190</v>
      </c>
      <c r="GE6" s="1185" t="s">
        <v>191</v>
      </c>
      <c r="GF6" s="1185" t="s">
        <v>192</v>
      </c>
      <c r="GG6" s="1185" t="s">
        <v>193</v>
      </c>
      <c r="GH6" s="1185" t="s">
        <v>194</v>
      </c>
      <c r="GI6" s="1185" t="s">
        <v>195</v>
      </c>
      <c r="GJ6" s="1185" t="s">
        <v>196</v>
      </c>
      <c r="GK6" s="1185" t="s">
        <v>197</v>
      </c>
      <c r="GL6" s="1185" t="s">
        <v>198</v>
      </c>
      <c r="GM6" s="1185" t="s">
        <v>199</v>
      </c>
      <c r="GN6" s="1185" t="s">
        <v>200</v>
      </c>
      <c r="GO6" s="1185" t="s">
        <v>201</v>
      </c>
      <c r="GP6" s="1185" t="s">
        <v>202</v>
      </c>
      <c r="GQ6" s="1185" t="s">
        <v>203</v>
      </c>
      <c r="GR6" s="1185" t="s">
        <v>204</v>
      </c>
      <c r="GS6" s="1185" t="s">
        <v>205</v>
      </c>
      <c r="GT6" s="1185" t="s">
        <v>206</v>
      </c>
      <c r="GU6" s="1185" t="s">
        <v>207</v>
      </c>
      <c r="GV6" s="1185" t="s">
        <v>208</v>
      </c>
      <c r="GW6" s="1185" t="s">
        <v>209</v>
      </c>
      <c r="GX6" s="1185" t="s">
        <v>210</v>
      </c>
      <c r="GY6" s="1185" t="s">
        <v>211</v>
      </c>
      <c r="GZ6" s="1185" t="s">
        <v>212</v>
      </c>
      <c r="HA6" s="1185" t="s">
        <v>213</v>
      </c>
      <c r="HB6" s="1185" t="s">
        <v>214</v>
      </c>
      <c r="HC6" s="1185" t="s">
        <v>215</v>
      </c>
      <c r="HD6" s="1185" t="s">
        <v>216</v>
      </c>
      <c r="HE6" s="1185" t="s">
        <v>217</v>
      </c>
      <c r="HF6" s="1185" t="s">
        <v>218</v>
      </c>
      <c r="HG6" s="1185" t="s">
        <v>219</v>
      </c>
      <c r="HH6" s="1185" t="s">
        <v>220</v>
      </c>
      <c r="HI6" s="1185" t="s">
        <v>221</v>
      </c>
      <c r="HJ6" s="1185" t="s">
        <v>222</v>
      </c>
      <c r="HK6" s="1185" t="s">
        <v>223</v>
      </c>
      <c r="HL6" s="1185" t="s">
        <v>224</v>
      </c>
      <c r="HM6" s="1185" t="s">
        <v>225</v>
      </c>
      <c r="HN6" s="1185" t="s">
        <v>226</v>
      </c>
      <c r="HO6" s="1185" t="s">
        <v>227</v>
      </c>
      <c r="HP6" s="1185" t="s">
        <v>228</v>
      </c>
      <c r="HQ6" s="1185" t="s">
        <v>229</v>
      </c>
      <c r="HR6" s="1185" t="s">
        <v>230</v>
      </c>
      <c r="HS6" s="1185" t="s">
        <v>231</v>
      </c>
      <c r="HT6" s="1185" t="s">
        <v>232</v>
      </c>
      <c r="HU6" s="1185" t="s">
        <v>233</v>
      </c>
      <c r="HV6" s="1185" t="s">
        <v>234</v>
      </c>
      <c r="HW6" s="1185" t="s">
        <v>235</v>
      </c>
      <c r="HX6" s="1185" t="s">
        <v>236</v>
      </c>
      <c r="HY6" s="1185" t="s">
        <v>237</v>
      </c>
      <c r="HZ6" s="1185" t="s">
        <v>238</v>
      </c>
      <c r="IA6" s="1185" t="s">
        <v>239</v>
      </c>
      <c r="IB6" s="1185" t="s">
        <v>240</v>
      </c>
      <c r="IC6" s="1185" t="s">
        <v>241</v>
      </c>
      <c r="ID6" s="1185" t="s">
        <v>242</v>
      </c>
      <c r="IE6" s="1185" t="s">
        <v>243</v>
      </c>
      <c r="IF6" s="1185" t="s">
        <v>244</v>
      </c>
      <c r="IG6" s="1185" t="s">
        <v>245</v>
      </c>
      <c r="IH6" s="1185" t="s">
        <v>246</v>
      </c>
      <c r="II6" s="1185" t="s">
        <v>247</v>
      </c>
      <c r="IJ6" s="1185" t="s">
        <v>248</v>
      </c>
      <c r="IK6" s="1185" t="s">
        <v>249</v>
      </c>
      <c r="IL6" s="1185" t="s">
        <v>250</v>
      </c>
      <c r="IM6" s="1185" t="s">
        <v>251</v>
      </c>
      <c r="IN6" s="1185" t="s">
        <v>252</v>
      </c>
      <c r="IO6" s="1185" t="s">
        <v>253</v>
      </c>
      <c r="IP6" s="1185" t="s">
        <v>254</v>
      </c>
      <c r="IQ6" s="1185" t="s">
        <v>255</v>
      </c>
      <c r="IR6" s="1185" t="s">
        <v>256</v>
      </c>
      <c r="IS6" s="1185" t="s">
        <v>257</v>
      </c>
      <c r="IT6" s="1185" t="s">
        <v>258</v>
      </c>
      <c r="IU6" s="1185" t="s">
        <v>259</v>
      </c>
      <c r="IV6" s="1185" t="s">
        <v>260</v>
      </c>
      <c r="IW6" s="1185" t="s">
        <v>261</v>
      </c>
      <c r="IX6" s="1185" t="s">
        <v>262</v>
      </c>
      <c r="IY6" s="1185" t="s">
        <v>263</v>
      </c>
      <c r="IZ6" s="1185" t="s">
        <v>264</v>
      </c>
      <c r="JA6" s="1185" t="s">
        <v>265</v>
      </c>
      <c r="JB6" s="1185" t="s">
        <v>266</v>
      </c>
      <c r="JC6" s="1185" t="s">
        <v>267</v>
      </c>
      <c r="JD6" s="1185" t="s">
        <v>268</v>
      </c>
      <c r="JE6" s="1185" t="s">
        <v>269</v>
      </c>
      <c r="JF6" s="1185" t="s">
        <v>270</v>
      </c>
      <c r="JG6" s="1185" t="s">
        <v>552</v>
      </c>
      <c r="JH6" s="1185" t="s">
        <v>553</v>
      </c>
      <c r="JI6" s="1185" t="s">
        <v>554</v>
      </c>
      <c r="JJ6" s="1185" t="s">
        <v>555</v>
      </c>
      <c r="JK6" s="1185" t="s">
        <v>556</v>
      </c>
      <c r="JL6" s="1185" t="s">
        <v>557</v>
      </c>
    </row>
    <row r="7" spans="1:272" ht="96.95" customHeight="1">
      <c r="A7" s="1186"/>
      <c r="B7" s="1186"/>
      <c r="C7" s="1186"/>
      <c r="D7" s="1186"/>
      <c r="E7" s="1186"/>
      <c r="F7" s="1186"/>
      <c r="G7" s="1186"/>
      <c r="H7" s="1186"/>
      <c r="I7" s="1186"/>
      <c r="J7" s="1186"/>
      <c r="K7" s="1186"/>
      <c r="L7" s="1186"/>
      <c r="M7" s="1186"/>
      <c r="N7" s="1186"/>
      <c r="O7" s="1186"/>
      <c r="P7" s="1186"/>
      <c r="Q7" s="1186"/>
      <c r="R7" s="1186"/>
      <c r="S7" s="1186"/>
      <c r="T7" s="1186"/>
      <c r="U7" s="1186"/>
      <c r="V7" s="1186"/>
      <c r="W7" s="1186"/>
      <c r="X7" s="1186"/>
      <c r="Y7" s="1186"/>
      <c r="Z7" s="1186"/>
      <c r="AA7" s="1186"/>
      <c r="AB7" s="1186"/>
      <c r="AC7" s="1186"/>
      <c r="AD7" s="1186"/>
      <c r="AE7" s="1186"/>
      <c r="AF7" s="1186"/>
      <c r="AG7" s="1186"/>
      <c r="AH7" s="1186"/>
      <c r="AI7" s="1186"/>
      <c r="AJ7" s="1186"/>
      <c r="AK7" s="1186"/>
      <c r="AL7" s="1186"/>
      <c r="AM7" s="1186"/>
      <c r="AN7" s="1186"/>
      <c r="AO7" s="1186"/>
      <c r="AP7" s="1186"/>
      <c r="AQ7" s="1186"/>
      <c r="AR7" s="1186"/>
      <c r="AS7" s="1186"/>
      <c r="AT7" s="1186"/>
      <c r="AU7" s="1186"/>
      <c r="AV7" s="1186"/>
      <c r="AW7" s="1186"/>
      <c r="AX7" s="1186"/>
      <c r="AY7" s="1186"/>
      <c r="AZ7" s="1186"/>
      <c r="BA7" s="1186"/>
      <c r="BB7" s="1186"/>
      <c r="BC7" s="1186"/>
      <c r="BD7" s="1186"/>
      <c r="BE7" s="1186"/>
      <c r="BF7" s="1186"/>
      <c r="BG7" s="1186"/>
      <c r="BH7" s="1186"/>
      <c r="BI7" s="1186"/>
      <c r="BJ7" s="1186"/>
      <c r="BK7" s="1186"/>
      <c r="BL7" s="1186"/>
      <c r="BM7" s="1186"/>
      <c r="BN7" s="1186"/>
      <c r="BO7" s="1186"/>
      <c r="BP7" s="1186"/>
      <c r="BQ7" s="1186"/>
      <c r="BR7" s="1186"/>
      <c r="BS7" s="1186"/>
      <c r="BT7" s="1186"/>
      <c r="BU7" s="1186"/>
      <c r="BV7" s="1186"/>
      <c r="BW7" s="1186"/>
      <c r="BX7" s="1186"/>
      <c r="BY7" s="1186"/>
      <c r="BZ7" s="1186"/>
      <c r="CA7" s="1186"/>
      <c r="CB7" s="1186"/>
      <c r="CC7" s="1186"/>
      <c r="CD7" s="1186"/>
      <c r="CE7" s="1186"/>
      <c r="CF7" s="1186"/>
      <c r="CG7" s="1186"/>
      <c r="CH7" s="1186"/>
      <c r="CI7" s="1186"/>
      <c r="CJ7" s="1186"/>
      <c r="CK7" s="1186"/>
      <c r="CL7" s="1186"/>
      <c r="CM7" s="1186"/>
      <c r="CN7" s="1186"/>
      <c r="CO7" s="1186"/>
      <c r="CP7" s="1186"/>
      <c r="CQ7" s="1186"/>
      <c r="CR7" s="1186"/>
      <c r="CS7" s="1186"/>
      <c r="CT7" s="1186"/>
      <c r="CU7" s="1186"/>
      <c r="CV7" s="1186"/>
      <c r="CW7" s="1186"/>
      <c r="CX7" s="1186"/>
      <c r="CY7" s="1186"/>
      <c r="CZ7" s="1186"/>
      <c r="DA7" s="1186"/>
      <c r="DB7" s="1186"/>
      <c r="DC7" s="1186"/>
      <c r="DD7" s="1186"/>
      <c r="DE7" s="1186"/>
      <c r="DF7" s="1186"/>
      <c r="DG7" s="1186"/>
      <c r="DH7" s="1186"/>
      <c r="DI7" s="1186"/>
      <c r="DJ7" s="1186"/>
      <c r="DK7" s="1186"/>
      <c r="DL7" s="1186"/>
      <c r="DM7" s="1186"/>
      <c r="DN7" s="1186"/>
      <c r="DO7" s="1186"/>
      <c r="DP7" s="1186"/>
      <c r="DQ7" s="1186"/>
      <c r="DR7" s="1186"/>
      <c r="DS7" s="1186"/>
      <c r="DT7" s="1186"/>
      <c r="DU7" s="1186"/>
      <c r="DV7" s="1186"/>
      <c r="DW7" s="1186"/>
      <c r="DX7" s="1186"/>
      <c r="DY7" s="1186"/>
      <c r="DZ7" s="1186"/>
      <c r="EA7" s="1186"/>
      <c r="EB7" s="1186"/>
      <c r="EC7" s="1186"/>
      <c r="ED7" s="1186"/>
      <c r="EE7" s="1186"/>
      <c r="EF7" s="1186"/>
      <c r="EG7" s="1186"/>
      <c r="EH7" s="1186"/>
      <c r="EI7" s="1186"/>
      <c r="EJ7" s="1186"/>
      <c r="EK7" s="1186"/>
      <c r="EL7" s="1186"/>
      <c r="EM7" s="1186"/>
      <c r="EN7" s="1186"/>
      <c r="EO7" s="1186"/>
      <c r="EP7" s="1186"/>
      <c r="EQ7" s="1186"/>
      <c r="ER7" s="1186"/>
      <c r="ES7" s="1186"/>
      <c r="ET7" s="1186"/>
      <c r="EU7" s="1186"/>
      <c r="EV7" s="1186"/>
      <c r="EW7" s="1186"/>
      <c r="EX7" s="1186"/>
      <c r="EY7" s="1186"/>
      <c r="EZ7" s="1186"/>
      <c r="FA7" s="1186"/>
      <c r="FB7" s="1186"/>
      <c r="FC7" s="1186"/>
      <c r="FD7" s="1186"/>
      <c r="FE7" s="1186"/>
      <c r="FF7" s="1186"/>
      <c r="FG7" s="1186"/>
      <c r="FH7" s="1186"/>
      <c r="FI7" s="1186"/>
      <c r="FJ7" s="1186"/>
      <c r="FK7" s="1186"/>
      <c r="FL7" s="1186"/>
      <c r="FM7" s="1186"/>
      <c r="FN7" s="1186"/>
      <c r="FO7" s="1186"/>
      <c r="FP7" s="1186"/>
      <c r="FQ7" s="1186"/>
      <c r="FR7" s="1186"/>
      <c r="FS7" s="1186"/>
      <c r="FT7" s="1186"/>
      <c r="FU7" s="1186"/>
      <c r="FV7" s="1186"/>
      <c r="FW7" s="1186"/>
      <c r="FX7" s="1186"/>
      <c r="FY7" s="1186"/>
      <c r="FZ7" s="1186"/>
      <c r="GA7" s="1186"/>
      <c r="GB7" s="1186"/>
      <c r="GC7" s="1186"/>
      <c r="GD7" s="1186"/>
      <c r="GE7" s="1186"/>
      <c r="GF7" s="1186"/>
      <c r="GG7" s="1186"/>
      <c r="GH7" s="1186"/>
      <c r="GI7" s="1186"/>
      <c r="GJ7" s="1186"/>
      <c r="GK7" s="1186"/>
      <c r="GL7" s="1186"/>
      <c r="GM7" s="1186"/>
      <c r="GN7" s="1186"/>
      <c r="GO7" s="1186"/>
      <c r="GP7" s="1186"/>
      <c r="GQ7" s="1186"/>
      <c r="GR7" s="1186"/>
      <c r="GS7" s="1186"/>
      <c r="GT7" s="1186"/>
      <c r="GU7" s="1186"/>
      <c r="GV7" s="1186"/>
      <c r="GW7" s="1186"/>
      <c r="GX7" s="1186"/>
      <c r="GY7" s="1186"/>
      <c r="GZ7" s="1186"/>
      <c r="HA7" s="1186"/>
      <c r="HB7" s="1186"/>
      <c r="HC7" s="1186"/>
      <c r="HD7" s="1186"/>
      <c r="HE7" s="1186"/>
      <c r="HF7" s="1186"/>
      <c r="HG7" s="1186"/>
      <c r="HH7" s="1186"/>
      <c r="HI7" s="1186"/>
      <c r="HJ7" s="1186"/>
      <c r="HK7" s="1186"/>
      <c r="HL7" s="1186"/>
      <c r="HM7" s="1186"/>
      <c r="HN7" s="1186"/>
      <c r="HO7" s="1186"/>
      <c r="HP7" s="1186"/>
      <c r="HQ7" s="1186"/>
      <c r="HR7" s="1186"/>
      <c r="HS7" s="1186"/>
      <c r="HT7" s="1186"/>
      <c r="HU7" s="1186"/>
      <c r="HV7" s="1186"/>
      <c r="HW7" s="1186"/>
      <c r="HX7" s="1186"/>
      <c r="HY7" s="1186"/>
      <c r="HZ7" s="1186"/>
      <c r="IA7" s="1186"/>
      <c r="IB7" s="1186"/>
      <c r="IC7" s="1186"/>
      <c r="ID7" s="1186"/>
      <c r="IE7" s="1186"/>
      <c r="IF7" s="1186"/>
      <c r="IG7" s="1186"/>
      <c r="IH7" s="1186"/>
      <c r="II7" s="1186"/>
      <c r="IJ7" s="1186"/>
      <c r="IK7" s="1186"/>
      <c r="IL7" s="1186"/>
      <c r="IM7" s="1186"/>
      <c r="IN7" s="1186"/>
      <c r="IO7" s="1186"/>
      <c r="IP7" s="1186"/>
      <c r="IQ7" s="1186"/>
      <c r="IR7" s="1186"/>
      <c r="IS7" s="1186"/>
      <c r="IT7" s="1186"/>
      <c r="IU7" s="1186"/>
      <c r="IV7" s="1186"/>
      <c r="IW7" s="1186"/>
      <c r="IX7" s="1186"/>
      <c r="IY7" s="1186"/>
      <c r="IZ7" s="1186"/>
      <c r="JA7" s="1186"/>
      <c r="JB7" s="1186"/>
      <c r="JC7" s="1186"/>
      <c r="JD7" s="1186"/>
      <c r="JE7" s="1186"/>
      <c r="JF7" s="1186"/>
      <c r="JG7" s="1186"/>
      <c r="JH7" s="1186"/>
      <c r="JI7" s="1186"/>
      <c r="JJ7" s="1186"/>
      <c r="JK7" s="1186"/>
      <c r="JL7" s="1186"/>
    </row>
    <row r="8" spans="1:272" outlineLevel="1">
      <c r="A8" s="21" t="s">
        <v>274</v>
      </c>
      <c r="B8" s="26">
        <v>309466.16100000002</v>
      </c>
      <c r="C8" s="26">
        <v>236378.927</v>
      </c>
      <c r="D8" s="26">
        <v>5049.3969999999999</v>
      </c>
      <c r="E8" s="26">
        <v>0</v>
      </c>
      <c r="F8" s="26">
        <v>0</v>
      </c>
      <c r="G8" s="26">
        <v>23.161000000000001</v>
      </c>
      <c r="H8" s="26">
        <v>0</v>
      </c>
      <c r="I8" s="26">
        <v>15300.888999999999</v>
      </c>
      <c r="J8" s="26">
        <v>5991.9080000000004</v>
      </c>
      <c r="K8" s="26">
        <v>13466.308999999999</v>
      </c>
      <c r="L8" s="26">
        <v>227.095</v>
      </c>
      <c r="M8" s="26">
        <v>0</v>
      </c>
      <c r="N8" s="26">
        <v>27.638999999999999</v>
      </c>
      <c r="O8" s="26">
        <v>0</v>
      </c>
      <c r="P8" s="26">
        <v>0</v>
      </c>
      <c r="Q8" s="26">
        <v>0</v>
      </c>
      <c r="R8" s="26">
        <v>0</v>
      </c>
      <c r="S8" s="26">
        <v>0</v>
      </c>
      <c r="T8" s="26">
        <v>0</v>
      </c>
      <c r="U8" s="26">
        <v>0</v>
      </c>
      <c r="V8" s="26">
        <v>0</v>
      </c>
      <c r="W8" s="26">
        <v>0</v>
      </c>
      <c r="X8" s="26">
        <v>0</v>
      </c>
      <c r="Y8" s="26">
        <v>0</v>
      </c>
      <c r="Z8" s="26">
        <v>0</v>
      </c>
      <c r="AA8" s="26">
        <v>0</v>
      </c>
      <c r="AB8" s="26">
        <v>0</v>
      </c>
      <c r="AC8" s="26">
        <v>0</v>
      </c>
      <c r="AD8" s="26">
        <v>0</v>
      </c>
      <c r="AE8" s="26">
        <v>0</v>
      </c>
      <c r="AF8" s="26">
        <v>0</v>
      </c>
      <c r="AG8" s="26">
        <v>0</v>
      </c>
      <c r="AH8" s="26">
        <v>0</v>
      </c>
      <c r="AI8" s="26">
        <v>0</v>
      </c>
      <c r="AJ8" s="26">
        <v>0</v>
      </c>
      <c r="AK8" s="26">
        <v>0</v>
      </c>
      <c r="AL8" s="26">
        <v>0</v>
      </c>
      <c r="AM8" s="26">
        <v>0</v>
      </c>
      <c r="AN8" s="26">
        <v>0</v>
      </c>
      <c r="AO8" s="26">
        <v>37589.201000000001</v>
      </c>
      <c r="AP8" s="26">
        <v>86441.707999999999</v>
      </c>
      <c r="AQ8" s="26">
        <v>1.3069999999999999</v>
      </c>
      <c r="AR8" s="26">
        <v>3763.5949999999998</v>
      </c>
      <c r="AS8" s="26">
        <v>1.028</v>
      </c>
      <c r="AT8" s="26">
        <v>1421.373</v>
      </c>
      <c r="AU8" s="26">
        <v>1.5820000000000001</v>
      </c>
      <c r="AV8" s="26">
        <v>60127.523000000001</v>
      </c>
      <c r="AW8" s="26">
        <v>3838.614</v>
      </c>
      <c r="AX8" s="26">
        <v>957.471</v>
      </c>
      <c r="AY8" s="26">
        <v>0</v>
      </c>
      <c r="AZ8" s="26">
        <v>0</v>
      </c>
      <c r="BA8" s="26">
        <v>0</v>
      </c>
      <c r="BB8" s="26">
        <v>0</v>
      </c>
      <c r="BC8" s="26">
        <v>0</v>
      </c>
      <c r="BD8" s="26">
        <v>0</v>
      </c>
      <c r="BE8" s="26">
        <v>0</v>
      </c>
      <c r="BF8" s="26">
        <v>0</v>
      </c>
      <c r="BG8" s="26">
        <v>0</v>
      </c>
      <c r="BH8" s="26">
        <v>0</v>
      </c>
      <c r="BI8" s="26">
        <v>0</v>
      </c>
      <c r="BJ8" s="26">
        <v>0</v>
      </c>
      <c r="BK8" s="26">
        <v>0</v>
      </c>
      <c r="BL8" s="26">
        <v>0</v>
      </c>
      <c r="BM8" s="26">
        <v>0</v>
      </c>
      <c r="BN8" s="26">
        <v>2E-3</v>
      </c>
      <c r="BO8" s="26">
        <v>0</v>
      </c>
      <c r="BP8" s="26">
        <v>0</v>
      </c>
      <c r="BQ8" s="26">
        <v>0</v>
      </c>
      <c r="BR8" s="26">
        <v>0</v>
      </c>
      <c r="BS8" s="26">
        <v>0</v>
      </c>
      <c r="BT8" s="26">
        <v>0</v>
      </c>
      <c r="BU8" s="26">
        <v>0</v>
      </c>
      <c r="BV8" s="26">
        <v>0</v>
      </c>
      <c r="BW8" s="26">
        <v>0</v>
      </c>
      <c r="BX8" s="26">
        <v>0</v>
      </c>
      <c r="BY8" s="26">
        <v>0</v>
      </c>
      <c r="BZ8" s="26">
        <v>0</v>
      </c>
      <c r="CA8" s="26">
        <v>0</v>
      </c>
      <c r="CB8" s="26">
        <v>0</v>
      </c>
      <c r="CC8" s="26">
        <v>0</v>
      </c>
      <c r="CD8" s="26">
        <v>0</v>
      </c>
      <c r="CE8" s="26">
        <v>0</v>
      </c>
      <c r="CF8" s="26">
        <v>0</v>
      </c>
      <c r="CG8" s="26">
        <v>0</v>
      </c>
      <c r="CH8" s="26">
        <v>0</v>
      </c>
      <c r="CI8" s="26">
        <v>0</v>
      </c>
      <c r="CJ8" s="26">
        <v>0</v>
      </c>
      <c r="CK8" s="26">
        <v>0</v>
      </c>
      <c r="CL8" s="26">
        <v>0</v>
      </c>
      <c r="CM8" s="26">
        <v>0</v>
      </c>
      <c r="CN8" s="26">
        <v>0</v>
      </c>
      <c r="CO8" s="26">
        <v>0</v>
      </c>
      <c r="CP8" s="26">
        <v>0</v>
      </c>
      <c r="CQ8" s="26">
        <v>0</v>
      </c>
      <c r="CR8" s="26">
        <v>0</v>
      </c>
      <c r="CS8" s="26">
        <v>0</v>
      </c>
      <c r="CT8" s="26">
        <v>0</v>
      </c>
      <c r="CU8" s="26">
        <v>0</v>
      </c>
      <c r="CV8" s="26">
        <v>0</v>
      </c>
      <c r="CW8" s="26">
        <v>0</v>
      </c>
      <c r="CX8" s="26">
        <v>0</v>
      </c>
      <c r="CY8" s="26">
        <v>0</v>
      </c>
      <c r="CZ8" s="26">
        <v>0</v>
      </c>
      <c r="DA8" s="26">
        <v>0</v>
      </c>
      <c r="DB8" s="26">
        <v>0</v>
      </c>
      <c r="DC8" s="26">
        <v>0</v>
      </c>
      <c r="DD8" s="26">
        <v>3.0000000000000001E-3</v>
      </c>
      <c r="DE8" s="26">
        <v>0</v>
      </c>
      <c r="DF8" s="26">
        <v>0</v>
      </c>
      <c r="DG8" s="26">
        <v>0</v>
      </c>
      <c r="DH8" s="26">
        <v>0</v>
      </c>
      <c r="DI8" s="26">
        <v>0</v>
      </c>
      <c r="DJ8" s="26">
        <v>0</v>
      </c>
      <c r="DK8" s="26">
        <v>0</v>
      </c>
      <c r="DL8" s="26">
        <v>0</v>
      </c>
      <c r="DM8" s="26">
        <v>0</v>
      </c>
      <c r="DN8" s="26">
        <v>0</v>
      </c>
      <c r="DO8" s="26">
        <v>0</v>
      </c>
      <c r="DP8" s="26">
        <v>0</v>
      </c>
      <c r="DQ8" s="26">
        <v>0</v>
      </c>
      <c r="DR8" s="26">
        <v>0</v>
      </c>
      <c r="DS8" s="26">
        <v>0</v>
      </c>
      <c r="DT8" s="26">
        <v>0</v>
      </c>
      <c r="DU8" s="26">
        <v>0</v>
      </c>
      <c r="DV8" s="26">
        <v>4.2610000000000001</v>
      </c>
      <c r="DW8" s="26">
        <v>0</v>
      </c>
      <c r="DX8" s="26">
        <v>0</v>
      </c>
      <c r="DY8" s="26">
        <v>0</v>
      </c>
      <c r="DZ8" s="26">
        <v>0</v>
      </c>
      <c r="EA8" s="26">
        <v>0</v>
      </c>
      <c r="EB8" s="26">
        <v>0</v>
      </c>
      <c r="EC8" s="26">
        <v>0</v>
      </c>
      <c r="ED8" s="26">
        <v>0</v>
      </c>
      <c r="EE8" s="26">
        <v>0</v>
      </c>
      <c r="EF8" s="26">
        <v>0</v>
      </c>
      <c r="EG8" s="26">
        <v>0</v>
      </c>
      <c r="EH8" s="26">
        <v>0</v>
      </c>
      <c r="EI8" s="26">
        <v>0</v>
      </c>
      <c r="EJ8" s="26">
        <v>0</v>
      </c>
      <c r="EK8" s="26">
        <v>0</v>
      </c>
      <c r="EL8" s="26">
        <v>0</v>
      </c>
      <c r="EM8" s="26">
        <v>0</v>
      </c>
      <c r="EN8" s="26">
        <v>0</v>
      </c>
      <c r="EO8" s="26">
        <v>0</v>
      </c>
      <c r="EP8" s="26">
        <v>0</v>
      </c>
      <c r="EQ8" s="26">
        <v>0</v>
      </c>
      <c r="ER8" s="26">
        <v>0</v>
      </c>
      <c r="ES8" s="26">
        <v>0</v>
      </c>
      <c r="ET8" s="26">
        <v>0</v>
      </c>
      <c r="EU8" s="26">
        <v>0</v>
      </c>
      <c r="EV8" s="26">
        <v>0</v>
      </c>
      <c r="EW8" s="26">
        <v>0</v>
      </c>
      <c r="EX8" s="26">
        <v>0</v>
      </c>
      <c r="EY8" s="26">
        <v>0</v>
      </c>
      <c r="EZ8" s="26">
        <v>0</v>
      </c>
      <c r="FA8" s="26">
        <v>0</v>
      </c>
      <c r="FB8" s="26">
        <v>0</v>
      </c>
      <c r="FC8" s="26">
        <v>0</v>
      </c>
      <c r="FD8" s="26">
        <v>0</v>
      </c>
      <c r="FE8" s="26">
        <v>0</v>
      </c>
      <c r="FF8" s="26">
        <v>0</v>
      </c>
      <c r="FG8" s="26">
        <v>0</v>
      </c>
      <c r="FH8" s="26">
        <v>0</v>
      </c>
      <c r="FI8" s="26">
        <v>0</v>
      </c>
      <c r="FJ8" s="26">
        <v>0</v>
      </c>
      <c r="FK8" s="26">
        <v>0</v>
      </c>
      <c r="FL8" s="26">
        <v>0</v>
      </c>
      <c r="FM8" s="26">
        <v>0</v>
      </c>
      <c r="FN8" s="26">
        <v>0</v>
      </c>
      <c r="FO8" s="26">
        <v>0</v>
      </c>
      <c r="FP8" s="26">
        <v>0</v>
      </c>
      <c r="FQ8" s="26">
        <v>0</v>
      </c>
      <c r="FR8" s="26">
        <v>0</v>
      </c>
      <c r="FS8" s="26">
        <v>0</v>
      </c>
      <c r="FT8" s="26">
        <v>0</v>
      </c>
      <c r="FU8" s="26">
        <v>0</v>
      </c>
      <c r="FV8" s="26">
        <v>0</v>
      </c>
      <c r="FW8" s="26">
        <v>0</v>
      </c>
      <c r="FX8" s="26">
        <v>0</v>
      </c>
      <c r="FY8" s="26">
        <v>0</v>
      </c>
      <c r="FZ8" s="26">
        <v>0</v>
      </c>
      <c r="GA8" s="26">
        <v>0</v>
      </c>
      <c r="GB8" s="26">
        <v>0</v>
      </c>
      <c r="GC8" s="26">
        <v>0</v>
      </c>
      <c r="GD8" s="26">
        <v>0</v>
      </c>
      <c r="GE8" s="26">
        <v>0</v>
      </c>
      <c r="GF8" s="26">
        <v>0</v>
      </c>
      <c r="GG8" s="26">
        <v>0</v>
      </c>
      <c r="GH8" s="26">
        <v>0</v>
      </c>
      <c r="GI8" s="26">
        <v>0</v>
      </c>
      <c r="GJ8" s="26">
        <v>0</v>
      </c>
      <c r="GK8" s="26">
        <v>0</v>
      </c>
      <c r="GL8" s="26">
        <v>0</v>
      </c>
      <c r="GM8" s="26">
        <v>0</v>
      </c>
      <c r="GN8" s="26">
        <v>0</v>
      </c>
      <c r="GO8" s="26">
        <v>0</v>
      </c>
      <c r="GP8" s="26">
        <v>0</v>
      </c>
      <c r="GQ8" s="26">
        <v>0</v>
      </c>
      <c r="GR8" s="26">
        <v>0</v>
      </c>
      <c r="GS8" s="26">
        <v>0</v>
      </c>
      <c r="GT8" s="26">
        <v>0</v>
      </c>
      <c r="GU8" s="26">
        <v>0</v>
      </c>
      <c r="GV8" s="26">
        <v>0</v>
      </c>
      <c r="GW8" s="26">
        <v>0</v>
      </c>
      <c r="GX8" s="26">
        <v>145.89599999999999</v>
      </c>
      <c r="GY8" s="26">
        <v>0</v>
      </c>
      <c r="GZ8" s="26">
        <v>241.58699999999999</v>
      </c>
      <c r="HA8" s="26">
        <v>0</v>
      </c>
      <c r="HB8" s="26">
        <v>114.444</v>
      </c>
      <c r="HC8" s="26">
        <v>0</v>
      </c>
      <c r="HD8" s="26">
        <v>0</v>
      </c>
      <c r="HE8" s="26">
        <v>0</v>
      </c>
      <c r="HF8" s="26">
        <v>0</v>
      </c>
      <c r="HG8" s="26">
        <v>0</v>
      </c>
      <c r="HH8" s="26">
        <v>0</v>
      </c>
      <c r="HI8" s="26">
        <v>0</v>
      </c>
      <c r="HJ8" s="26">
        <v>0</v>
      </c>
      <c r="HK8" s="26">
        <v>0</v>
      </c>
      <c r="HL8" s="26">
        <v>31.036999999999999</v>
      </c>
      <c r="HM8" s="26">
        <v>0</v>
      </c>
      <c r="HN8" s="26">
        <v>12.573</v>
      </c>
      <c r="HO8" s="26">
        <v>0</v>
      </c>
      <c r="HP8" s="26">
        <v>0</v>
      </c>
      <c r="HQ8" s="26">
        <v>0</v>
      </c>
      <c r="HR8" s="26">
        <v>0</v>
      </c>
      <c r="HS8" s="26">
        <v>0</v>
      </c>
      <c r="HT8" s="26">
        <v>0</v>
      </c>
      <c r="HU8" s="26">
        <v>0</v>
      </c>
      <c r="HV8" s="26">
        <v>0</v>
      </c>
      <c r="HW8" s="26">
        <v>0</v>
      </c>
      <c r="HX8" s="26">
        <v>0</v>
      </c>
      <c r="HY8" s="26">
        <v>0</v>
      </c>
      <c r="HZ8" s="26">
        <v>0</v>
      </c>
      <c r="IA8" s="26">
        <v>0</v>
      </c>
      <c r="IB8" s="26">
        <v>0</v>
      </c>
      <c r="IC8" s="26">
        <v>0</v>
      </c>
      <c r="ID8" s="26">
        <v>0</v>
      </c>
      <c r="IE8" s="26">
        <v>0</v>
      </c>
      <c r="IF8" s="26">
        <v>0</v>
      </c>
      <c r="IG8" s="26">
        <v>0</v>
      </c>
      <c r="IH8" s="26">
        <v>0</v>
      </c>
      <c r="II8" s="26">
        <v>215.94</v>
      </c>
      <c r="IJ8" s="26">
        <v>0</v>
      </c>
      <c r="IK8" s="26">
        <v>1377.7270000000001</v>
      </c>
      <c r="IL8" s="26">
        <v>0</v>
      </c>
      <c r="IM8" s="26">
        <v>0</v>
      </c>
      <c r="IN8" s="26">
        <v>0</v>
      </c>
      <c r="IO8" s="26">
        <v>0</v>
      </c>
      <c r="IP8" s="26">
        <v>0</v>
      </c>
      <c r="IQ8" s="26">
        <v>0</v>
      </c>
      <c r="IR8" s="26">
        <v>0</v>
      </c>
      <c r="IS8" s="26">
        <v>0</v>
      </c>
      <c r="IT8" s="26">
        <v>0</v>
      </c>
      <c r="IU8" s="26">
        <v>0</v>
      </c>
      <c r="IV8" s="26">
        <v>0</v>
      </c>
      <c r="IW8" s="26">
        <v>0</v>
      </c>
      <c r="IX8" s="26">
        <v>0</v>
      </c>
      <c r="IY8" s="26">
        <v>0</v>
      </c>
      <c r="IZ8" s="26">
        <v>0</v>
      </c>
      <c r="JA8" s="26">
        <v>3.734</v>
      </c>
      <c r="JB8" s="26">
        <v>0</v>
      </c>
      <c r="JC8" s="26">
        <v>0</v>
      </c>
      <c r="JD8" s="26">
        <v>0</v>
      </c>
      <c r="JE8" s="26">
        <v>1.923</v>
      </c>
      <c r="JF8" s="26">
        <v>73087.233999999997</v>
      </c>
      <c r="JG8" s="26">
        <v>43068.667999999998</v>
      </c>
      <c r="JH8" s="26">
        <v>0</v>
      </c>
      <c r="JI8" s="26">
        <v>0</v>
      </c>
      <c r="JJ8" s="26">
        <v>20598.931</v>
      </c>
      <c r="JK8" s="26">
        <v>9419.6350000000002</v>
      </c>
      <c r="JL8" s="26">
        <v>0</v>
      </c>
    </row>
    <row r="9" spans="1:272" outlineLevel="1">
      <c r="A9" s="22" t="s">
        <v>275</v>
      </c>
      <c r="B9" s="27">
        <v>122881.481</v>
      </c>
      <c r="C9" s="27">
        <v>18935.748</v>
      </c>
      <c r="D9" s="27">
        <v>0</v>
      </c>
      <c r="E9" s="27">
        <v>1227.143</v>
      </c>
      <c r="F9" s="27">
        <v>0</v>
      </c>
      <c r="G9" s="27">
        <v>0</v>
      </c>
      <c r="H9" s="27">
        <v>0</v>
      </c>
      <c r="I9" s="27">
        <v>0</v>
      </c>
      <c r="J9" s="27">
        <v>0</v>
      </c>
      <c r="K9" s="27">
        <v>0.13100000000000001</v>
      </c>
      <c r="L9" s="27">
        <v>0</v>
      </c>
      <c r="M9" s="27">
        <v>0</v>
      </c>
      <c r="N9" s="27">
        <v>0</v>
      </c>
      <c r="O9" s="27">
        <v>0</v>
      </c>
      <c r="P9" s="27">
        <v>0</v>
      </c>
      <c r="Q9" s="27">
        <v>0</v>
      </c>
      <c r="R9" s="27">
        <v>0</v>
      </c>
      <c r="S9" s="27">
        <v>0</v>
      </c>
      <c r="T9" s="27">
        <v>0</v>
      </c>
      <c r="U9" s="27">
        <v>0</v>
      </c>
      <c r="V9" s="27">
        <v>0</v>
      </c>
      <c r="W9" s="27">
        <v>0</v>
      </c>
      <c r="X9" s="27">
        <v>0</v>
      </c>
      <c r="Y9" s="27">
        <v>0</v>
      </c>
      <c r="Z9" s="27">
        <v>0</v>
      </c>
      <c r="AA9" s="27">
        <v>0</v>
      </c>
      <c r="AB9" s="27">
        <v>0</v>
      </c>
      <c r="AC9" s="27">
        <v>0</v>
      </c>
      <c r="AD9" s="27">
        <v>0</v>
      </c>
      <c r="AE9" s="27">
        <v>0</v>
      </c>
      <c r="AF9" s="27">
        <v>0</v>
      </c>
      <c r="AG9" s="27">
        <v>0</v>
      </c>
      <c r="AH9" s="27">
        <v>0</v>
      </c>
      <c r="AI9" s="27">
        <v>0</v>
      </c>
      <c r="AJ9" s="27">
        <v>0</v>
      </c>
      <c r="AK9" s="27">
        <v>0</v>
      </c>
      <c r="AL9" s="27">
        <v>0</v>
      </c>
      <c r="AM9" s="27">
        <v>0</v>
      </c>
      <c r="AN9" s="27">
        <v>0</v>
      </c>
      <c r="AO9" s="27">
        <v>0.501</v>
      </c>
      <c r="AP9" s="27">
        <v>16.649000000000001</v>
      </c>
      <c r="AQ9" s="27">
        <v>13.106999999999999</v>
      </c>
      <c r="AR9" s="27">
        <v>9867.7610000000004</v>
      </c>
      <c r="AS9" s="27">
        <v>8.0000000000000002E-3</v>
      </c>
      <c r="AT9" s="27">
        <v>72.650999999999996</v>
      </c>
      <c r="AU9" s="27">
        <v>31.634</v>
      </c>
      <c r="AV9" s="27">
        <v>0.72599999999999998</v>
      </c>
      <c r="AW9" s="27">
        <v>4688.0519999999997</v>
      </c>
      <c r="AX9" s="27">
        <v>0</v>
      </c>
      <c r="AY9" s="27">
        <v>0</v>
      </c>
      <c r="AZ9" s="27">
        <v>0</v>
      </c>
      <c r="BA9" s="27">
        <v>0</v>
      </c>
      <c r="BB9" s="27">
        <v>0</v>
      </c>
      <c r="BC9" s="27">
        <v>0</v>
      </c>
      <c r="BD9" s="27">
        <v>0</v>
      </c>
      <c r="BE9" s="27">
        <v>0</v>
      </c>
      <c r="BF9" s="27">
        <v>0</v>
      </c>
      <c r="BG9" s="27">
        <v>0</v>
      </c>
      <c r="BH9" s="27">
        <v>0</v>
      </c>
      <c r="BI9" s="27">
        <v>0</v>
      </c>
      <c r="BJ9" s="27">
        <v>0</v>
      </c>
      <c r="BK9" s="27">
        <v>0</v>
      </c>
      <c r="BL9" s="27">
        <v>0</v>
      </c>
      <c r="BM9" s="27">
        <v>0</v>
      </c>
      <c r="BN9" s="27">
        <v>0</v>
      </c>
      <c r="BO9" s="27">
        <v>0</v>
      </c>
      <c r="BP9" s="27">
        <v>0</v>
      </c>
      <c r="BQ9" s="27">
        <v>0</v>
      </c>
      <c r="BR9" s="27">
        <v>0</v>
      </c>
      <c r="BS9" s="27">
        <v>0</v>
      </c>
      <c r="BT9" s="27">
        <v>0</v>
      </c>
      <c r="BU9" s="27">
        <v>0.23799999999999999</v>
      </c>
      <c r="BV9" s="27">
        <v>0</v>
      </c>
      <c r="BW9" s="27">
        <v>0</v>
      </c>
      <c r="BX9" s="27">
        <v>0</v>
      </c>
      <c r="BY9" s="27">
        <v>0</v>
      </c>
      <c r="BZ9" s="27">
        <v>0</v>
      </c>
      <c r="CA9" s="27">
        <v>0</v>
      </c>
      <c r="CB9" s="27">
        <v>0</v>
      </c>
      <c r="CC9" s="27">
        <v>0</v>
      </c>
      <c r="CD9" s="27">
        <v>0</v>
      </c>
      <c r="CE9" s="27">
        <v>0</v>
      </c>
      <c r="CF9" s="27">
        <v>0</v>
      </c>
      <c r="CG9" s="27">
        <v>0</v>
      </c>
      <c r="CH9" s="27">
        <v>0</v>
      </c>
      <c r="CI9" s="27">
        <v>0</v>
      </c>
      <c r="CJ9" s="27">
        <v>0</v>
      </c>
      <c r="CK9" s="27">
        <v>0</v>
      </c>
      <c r="CL9" s="27">
        <v>0</v>
      </c>
      <c r="CM9" s="27">
        <v>0</v>
      </c>
      <c r="CN9" s="27">
        <v>0</v>
      </c>
      <c r="CO9" s="27">
        <v>0</v>
      </c>
      <c r="CP9" s="27">
        <v>0</v>
      </c>
      <c r="CQ9" s="27">
        <v>0</v>
      </c>
      <c r="CR9" s="27">
        <v>0</v>
      </c>
      <c r="CS9" s="27">
        <v>0</v>
      </c>
      <c r="CT9" s="27">
        <v>0</v>
      </c>
      <c r="CU9" s="27">
        <v>0</v>
      </c>
      <c r="CV9" s="27">
        <v>0</v>
      </c>
      <c r="CW9" s="27">
        <v>0</v>
      </c>
      <c r="CX9" s="27">
        <v>0</v>
      </c>
      <c r="CY9" s="27">
        <v>0</v>
      </c>
      <c r="CZ9" s="27">
        <v>0</v>
      </c>
      <c r="DA9" s="27">
        <v>31.244</v>
      </c>
      <c r="DB9" s="27">
        <v>0</v>
      </c>
      <c r="DC9" s="27">
        <v>0</v>
      </c>
      <c r="DD9" s="27">
        <v>0</v>
      </c>
      <c r="DE9" s="27">
        <v>0</v>
      </c>
      <c r="DF9" s="27">
        <v>0</v>
      </c>
      <c r="DG9" s="27">
        <v>0</v>
      </c>
      <c r="DH9" s="27">
        <v>0</v>
      </c>
      <c r="DI9" s="27">
        <v>0</v>
      </c>
      <c r="DJ9" s="27">
        <v>0</v>
      </c>
      <c r="DK9" s="27">
        <v>0</v>
      </c>
      <c r="DL9" s="27">
        <v>0</v>
      </c>
      <c r="DM9" s="27">
        <v>0</v>
      </c>
      <c r="DN9" s="27">
        <v>0</v>
      </c>
      <c r="DO9" s="27">
        <v>0</v>
      </c>
      <c r="DP9" s="27">
        <v>0</v>
      </c>
      <c r="DQ9" s="27">
        <v>0</v>
      </c>
      <c r="DR9" s="27">
        <v>0</v>
      </c>
      <c r="DS9" s="27">
        <v>0</v>
      </c>
      <c r="DT9" s="27">
        <v>0</v>
      </c>
      <c r="DU9" s="27">
        <v>0</v>
      </c>
      <c r="DV9" s="27">
        <v>0</v>
      </c>
      <c r="DW9" s="27">
        <v>0</v>
      </c>
      <c r="DX9" s="27">
        <v>0</v>
      </c>
      <c r="DY9" s="27">
        <v>0</v>
      </c>
      <c r="DZ9" s="27">
        <v>0</v>
      </c>
      <c r="EA9" s="27">
        <v>0</v>
      </c>
      <c r="EB9" s="27">
        <v>0</v>
      </c>
      <c r="EC9" s="27">
        <v>0</v>
      </c>
      <c r="ED9" s="27">
        <v>0</v>
      </c>
      <c r="EE9" s="27">
        <v>0</v>
      </c>
      <c r="EF9" s="27">
        <v>0</v>
      </c>
      <c r="EG9" s="27">
        <v>0</v>
      </c>
      <c r="EH9" s="27">
        <v>0</v>
      </c>
      <c r="EI9" s="27">
        <v>0</v>
      </c>
      <c r="EJ9" s="27">
        <v>0</v>
      </c>
      <c r="EK9" s="27">
        <v>0</v>
      </c>
      <c r="EL9" s="27">
        <v>0</v>
      </c>
      <c r="EM9" s="27">
        <v>0</v>
      </c>
      <c r="EN9" s="27">
        <v>0</v>
      </c>
      <c r="EO9" s="27">
        <v>0</v>
      </c>
      <c r="EP9" s="27">
        <v>0</v>
      </c>
      <c r="EQ9" s="27">
        <v>0</v>
      </c>
      <c r="ER9" s="27">
        <v>0</v>
      </c>
      <c r="ES9" s="27">
        <v>0</v>
      </c>
      <c r="ET9" s="27">
        <v>0</v>
      </c>
      <c r="EU9" s="27">
        <v>0</v>
      </c>
      <c r="EV9" s="27">
        <v>0</v>
      </c>
      <c r="EW9" s="27">
        <v>0</v>
      </c>
      <c r="EX9" s="27">
        <v>0</v>
      </c>
      <c r="EY9" s="27">
        <v>0</v>
      </c>
      <c r="EZ9" s="27">
        <v>0</v>
      </c>
      <c r="FA9" s="27">
        <v>0</v>
      </c>
      <c r="FB9" s="27">
        <v>0</v>
      </c>
      <c r="FC9" s="27">
        <v>0</v>
      </c>
      <c r="FD9" s="27">
        <v>0</v>
      </c>
      <c r="FE9" s="27">
        <v>0</v>
      </c>
      <c r="FF9" s="27">
        <v>0</v>
      </c>
      <c r="FG9" s="27">
        <v>0</v>
      </c>
      <c r="FH9" s="27">
        <v>0</v>
      </c>
      <c r="FI9" s="27">
        <v>0</v>
      </c>
      <c r="FJ9" s="27">
        <v>0</v>
      </c>
      <c r="FK9" s="27">
        <v>0</v>
      </c>
      <c r="FL9" s="27">
        <v>0</v>
      </c>
      <c r="FM9" s="27">
        <v>0</v>
      </c>
      <c r="FN9" s="27">
        <v>0</v>
      </c>
      <c r="FO9" s="27">
        <v>0</v>
      </c>
      <c r="FP9" s="27">
        <v>0</v>
      </c>
      <c r="FQ9" s="27">
        <v>0</v>
      </c>
      <c r="FR9" s="27">
        <v>0</v>
      </c>
      <c r="FS9" s="27">
        <v>0</v>
      </c>
      <c r="FT9" s="27">
        <v>0</v>
      </c>
      <c r="FU9" s="27">
        <v>0</v>
      </c>
      <c r="FV9" s="27">
        <v>0</v>
      </c>
      <c r="FW9" s="27">
        <v>0</v>
      </c>
      <c r="FX9" s="27">
        <v>0</v>
      </c>
      <c r="FY9" s="27">
        <v>0</v>
      </c>
      <c r="FZ9" s="27">
        <v>0</v>
      </c>
      <c r="GA9" s="27">
        <v>0</v>
      </c>
      <c r="GB9" s="27">
        <v>0</v>
      </c>
      <c r="GC9" s="27">
        <v>0</v>
      </c>
      <c r="GD9" s="27">
        <v>0</v>
      </c>
      <c r="GE9" s="27">
        <v>0</v>
      </c>
      <c r="GF9" s="27">
        <v>0</v>
      </c>
      <c r="GG9" s="27">
        <v>0</v>
      </c>
      <c r="GH9" s="27">
        <v>0</v>
      </c>
      <c r="GI9" s="27">
        <v>0</v>
      </c>
      <c r="GJ9" s="27">
        <v>0</v>
      </c>
      <c r="GK9" s="27">
        <v>0</v>
      </c>
      <c r="GL9" s="27">
        <v>0</v>
      </c>
      <c r="GM9" s="27">
        <v>0</v>
      </c>
      <c r="GN9" s="27">
        <v>0</v>
      </c>
      <c r="GO9" s="27">
        <v>0</v>
      </c>
      <c r="GP9" s="27">
        <v>0</v>
      </c>
      <c r="GQ9" s="27">
        <v>0</v>
      </c>
      <c r="GR9" s="27">
        <v>0</v>
      </c>
      <c r="GS9" s="27">
        <v>0</v>
      </c>
      <c r="GT9" s="27">
        <v>0</v>
      </c>
      <c r="GU9" s="27">
        <v>0</v>
      </c>
      <c r="GV9" s="27">
        <v>0</v>
      </c>
      <c r="GW9" s="27">
        <v>0</v>
      </c>
      <c r="GX9" s="27">
        <v>0</v>
      </c>
      <c r="GY9" s="27">
        <v>0</v>
      </c>
      <c r="GZ9" s="27">
        <v>0</v>
      </c>
      <c r="HA9" s="27">
        <v>0</v>
      </c>
      <c r="HB9" s="27">
        <v>0</v>
      </c>
      <c r="HC9" s="27">
        <v>0</v>
      </c>
      <c r="HD9" s="27">
        <v>0</v>
      </c>
      <c r="HE9" s="27">
        <v>0</v>
      </c>
      <c r="HF9" s="27">
        <v>0</v>
      </c>
      <c r="HG9" s="27">
        <v>0</v>
      </c>
      <c r="HH9" s="27">
        <v>0</v>
      </c>
      <c r="HI9" s="27">
        <v>0</v>
      </c>
      <c r="HJ9" s="27">
        <v>0</v>
      </c>
      <c r="HK9" s="27">
        <v>0</v>
      </c>
      <c r="HL9" s="27">
        <v>20.783999999999999</v>
      </c>
      <c r="HM9" s="27">
        <v>0</v>
      </c>
      <c r="HN9" s="27">
        <v>8.0630000000000006</v>
      </c>
      <c r="HO9" s="27">
        <v>0</v>
      </c>
      <c r="HP9" s="27">
        <v>0</v>
      </c>
      <c r="HQ9" s="27">
        <v>0</v>
      </c>
      <c r="HR9" s="27">
        <v>0</v>
      </c>
      <c r="HS9" s="27">
        <v>0</v>
      </c>
      <c r="HT9" s="27">
        <v>0</v>
      </c>
      <c r="HU9" s="27">
        <v>0</v>
      </c>
      <c r="HV9" s="27">
        <v>0</v>
      </c>
      <c r="HW9" s="27">
        <v>0</v>
      </c>
      <c r="HX9" s="27">
        <v>0</v>
      </c>
      <c r="HY9" s="27">
        <v>0</v>
      </c>
      <c r="HZ9" s="27">
        <v>0</v>
      </c>
      <c r="IA9" s="27">
        <v>0</v>
      </c>
      <c r="IB9" s="27">
        <v>0</v>
      </c>
      <c r="IC9" s="27">
        <v>0</v>
      </c>
      <c r="ID9" s="27">
        <v>0</v>
      </c>
      <c r="IE9" s="27">
        <v>0</v>
      </c>
      <c r="IF9" s="27">
        <v>0</v>
      </c>
      <c r="IG9" s="27">
        <v>0</v>
      </c>
      <c r="IH9" s="27">
        <v>0</v>
      </c>
      <c r="II9" s="27">
        <v>166.428</v>
      </c>
      <c r="IJ9" s="27">
        <v>0</v>
      </c>
      <c r="IK9" s="27">
        <v>2780.998</v>
      </c>
      <c r="IL9" s="27">
        <v>0</v>
      </c>
      <c r="IM9" s="27">
        <v>0</v>
      </c>
      <c r="IN9" s="27">
        <v>0</v>
      </c>
      <c r="IO9" s="27">
        <v>0</v>
      </c>
      <c r="IP9" s="27">
        <v>0</v>
      </c>
      <c r="IQ9" s="27">
        <v>0</v>
      </c>
      <c r="IR9" s="27">
        <v>0</v>
      </c>
      <c r="IS9" s="27">
        <v>0</v>
      </c>
      <c r="IT9" s="27">
        <v>0</v>
      </c>
      <c r="IU9" s="27">
        <v>0</v>
      </c>
      <c r="IV9" s="27">
        <v>0</v>
      </c>
      <c r="IW9" s="27">
        <v>0</v>
      </c>
      <c r="IX9" s="27">
        <v>0</v>
      </c>
      <c r="IY9" s="27">
        <v>0</v>
      </c>
      <c r="IZ9" s="27">
        <v>0</v>
      </c>
      <c r="JA9" s="27">
        <v>3.359</v>
      </c>
      <c r="JB9" s="27">
        <v>0</v>
      </c>
      <c r="JC9" s="27">
        <v>0</v>
      </c>
      <c r="JD9" s="27">
        <v>0</v>
      </c>
      <c r="JE9" s="27">
        <v>6.2709999999999999</v>
      </c>
      <c r="JF9" s="27">
        <v>103945.73299999999</v>
      </c>
      <c r="JG9" s="27">
        <v>61392.817999999999</v>
      </c>
      <c r="JH9" s="27">
        <v>0</v>
      </c>
      <c r="JI9" s="27">
        <v>0</v>
      </c>
      <c r="JJ9" s="27">
        <v>79.698999999999998</v>
      </c>
      <c r="JK9" s="27">
        <v>42473.216</v>
      </c>
      <c r="JL9" s="27">
        <v>0</v>
      </c>
    </row>
    <row r="10" spans="1:272" outlineLevel="1">
      <c r="A10" s="23" t="s">
        <v>276</v>
      </c>
      <c r="B10" s="28">
        <v>195413.09400000001</v>
      </c>
      <c r="C10" s="28">
        <v>24465.99</v>
      </c>
      <c r="D10" s="28">
        <v>0</v>
      </c>
      <c r="E10" s="28">
        <v>0</v>
      </c>
      <c r="F10" s="28">
        <v>0</v>
      </c>
      <c r="G10" s="28">
        <v>0</v>
      </c>
      <c r="H10" s="28">
        <v>0</v>
      </c>
      <c r="I10" s="28">
        <v>0</v>
      </c>
      <c r="J10" s="28">
        <v>0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</v>
      </c>
      <c r="V10" s="28">
        <v>0</v>
      </c>
      <c r="W10" s="28">
        <v>0</v>
      </c>
      <c r="X10" s="28">
        <v>0</v>
      </c>
      <c r="Y10" s="28">
        <v>0</v>
      </c>
      <c r="Z10" s="28">
        <v>0</v>
      </c>
      <c r="AA10" s="28">
        <v>0</v>
      </c>
      <c r="AB10" s="28">
        <v>0</v>
      </c>
      <c r="AC10" s="28">
        <v>0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2342.5880000000002</v>
      </c>
      <c r="AQ10" s="28">
        <v>1809.88</v>
      </c>
      <c r="AR10" s="28">
        <v>6721.2330000000002</v>
      </c>
      <c r="AS10" s="28">
        <v>912.42899999999997</v>
      </c>
      <c r="AT10" s="28">
        <v>0.54100000000000004</v>
      </c>
      <c r="AU10" s="28">
        <v>0</v>
      </c>
      <c r="AV10" s="28">
        <v>84.135000000000005</v>
      </c>
      <c r="AW10" s="28">
        <v>6163.65</v>
      </c>
      <c r="AX10" s="28">
        <v>3622.6010000000001</v>
      </c>
      <c r="AY10" s="28">
        <v>0</v>
      </c>
      <c r="AZ10" s="28">
        <v>0</v>
      </c>
      <c r="BA10" s="28">
        <v>0</v>
      </c>
      <c r="BB10" s="28">
        <v>0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744.81799999999998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</v>
      </c>
      <c r="FN10" s="28">
        <v>0</v>
      </c>
      <c r="FO10" s="28">
        <v>0</v>
      </c>
      <c r="FP10" s="28">
        <v>0</v>
      </c>
      <c r="FQ10" s="28">
        <v>0</v>
      </c>
      <c r="FR10" s="28">
        <v>0</v>
      </c>
      <c r="FS10" s="28">
        <v>0</v>
      </c>
      <c r="FT10" s="28">
        <v>0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</v>
      </c>
      <c r="GC10" s="28">
        <v>0</v>
      </c>
      <c r="GD10" s="28">
        <v>0</v>
      </c>
      <c r="GE10" s="28">
        <v>0</v>
      </c>
      <c r="GF10" s="28">
        <v>0</v>
      </c>
      <c r="GG10" s="28">
        <v>0</v>
      </c>
      <c r="GH10" s="28">
        <v>0</v>
      </c>
      <c r="GI10" s="28">
        <v>0</v>
      </c>
      <c r="GJ10" s="28">
        <v>0</v>
      </c>
      <c r="GK10" s="28">
        <v>0</v>
      </c>
      <c r="GL10" s="28">
        <v>0</v>
      </c>
      <c r="GM10" s="28">
        <v>0</v>
      </c>
      <c r="GN10" s="28">
        <v>0</v>
      </c>
      <c r="GO10" s="28">
        <v>0</v>
      </c>
      <c r="GP10" s="28">
        <v>0</v>
      </c>
      <c r="GQ10" s="28">
        <v>0</v>
      </c>
      <c r="GR10" s="28">
        <v>0</v>
      </c>
      <c r="GS10" s="28">
        <v>0</v>
      </c>
      <c r="GT10" s="28">
        <v>0</v>
      </c>
      <c r="GU10" s="28">
        <v>0</v>
      </c>
      <c r="GV10" s="28">
        <v>0</v>
      </c>
      <c r="GW10" s="28">
        <v>0</v>
      </c>
      <c r="GX10" s="28">
        <v>0</v>
      </c>
      <c r="GY10" s="28">
        <v>0</v>
      </c>
      <c r="GZ10" s="28">
        <v>0</v>
      </c>
      <c r="HA10" s="28">
        <v>0</v>
      </c>
      <c r="HB10" s="28">
        <v>0</v>
      </c>
      <c r="HC10" s="28">
        <v>0</v>
      </c>
      <c r="HD10" s="28">
        <v>0</v>
      </c>
      <c r="HE10" s="28">
        <v>0</v>
      </c>
      <c r="HF10" s="28">
        <v>0</v>
      </c>
      <c r="HG10" s="28">
        <v>0</v>
      </c>
      <c r="HH10" s="28">
        <v>0</v>
      </c>
      <c r="HI10" s="28">
        <v>0</v>
      </c>
      <c r="HJ10" s="28">
        <v>0</v>
      </c>
      <c r="HK10" s="28">
        <v>0</v>
      </c>
      <c r="HL10" s="28">
        <v>10.073</v>
      </c>
      <c r="HM10" s="28">
        <v>0</v>
      </c>
      <c r="HN10" s="28">
        <v>3.7429999999999999</v>
      </c>
      <c r="HO10" s="28">
        <v>0</v>
      </c>
      <c r="HP10" s="28">
        <v>0</v>
      </c>
      <c r="HQ10" s="28">
        <v>0</v>
      </c>
      <c r="HR10" s="28">
        <v>0</v>
      </c>
      <c r="HS10" s="28">
        <v>0</v>
      </c>
      <c r="HT10" s="28">
        <v>0</v>
      </c>
      <c r="HU10" s="28">
        <v>0</v>
      </c>
      <c r="HV10" s="28">
        <v>0</v>
      </c>
      <c r="HW10" s="28">
        <v>0</v>
      </c>
      <c r="HX10" s="28">
        <v>0</v>
      </c>
      <c r="HY10" s="28">
        <v>0</v>
      </c>
      <c r="HZ10" s="28">
        <v>0</v>
      </c>
      <c r="IA10" s="28">
        <v>0</v>
      </c>
      <c r="IB10" s="28">
        <v>0</v>
      </c>
      <c r="IC10" s="28">
        <v>0</v>
      </c>
      <c r="ID10" s="28">
        <v>0</v>
      </c>
      <c r="IE10" s="28">
        <v>0.11799999999999999</v>
      </c>
      <c r="IF10" s="28">
        <v>1E-3</v>
      </c>
      <c r="IG10" s="28">
        <v>0</v>
      </c>
      <c r="IH10" s="28">
        <v>0</v>
      </c>
      <c r="II10" s="28">
        <v>196.51499999999999</v>
      </c>
      <c r="IJ10" s="28">
        <v>5.2999999999999999E-2</v>
      </c>
      <c r="IK10" s="28">
        <v>1844.2729999999999</v>
      </c>
      <c r="IL10" s="28">
        <v>0</v>
      </c>
      <c r="IM10" s="28">
        <v>0</v>
      </c>
      <c r="IN10" s="28">
        <v>0</v>
      </c>
      <c r="IO10" s="28">
        <v>0</v>
      </c>
      <c r="IP10" s="28">
        <v>0</v>
      </c>
      <c r="IQ10" s="28">
        <v>0</v>
      </c>
      <c r="IR10" s="28">
        <v>0</v>
      </c>
      <c r="IS10" s="28">
        <v>0</v>
      </c>
      <c r="IT10" s="28">
        <v>0</v>
      </c>
      <c r="IU10" s="28">
        <v>0</v>
      </c>
      <c r="IV10" s="28">
        <v>0</v>
      </c>
      <c r="IW10" s="28">
        <v>0</v>
      </c>
      <c r="IX10" s="28">
        <v>0</v>
      </c>
      <c r="IY10" s="28">
        <v>0</v>
      </c>
      <c r="IZ10" s="28">
        <v>0</v>
      </c>
      <c r="JA10" s="28">
        <v>4.1840000000000002</v>
      </c>
      <c r="JB10" s="28">
        <v>0</v>
      </c>
      <c r="JC10" s="28">
        <v>0</v>
      </c>
      <c r="JD10" s="28">
        <v>0</v>
      </c>
      <c r="JE10" s="28">
        <v>5.1550000000000002</v>
      </c>
      <c r="JF10" s="28">
        <v>170947.10399999999</v>
      </c>
      <c r="JG10" s="28">
        <v>118471.22</v>
      </c>
      <c r="JH10" s="28">
        <v>0</v>
      </c>
      <c r="JI10" s="28">
        <v>3163.5709999999999</v>
      </c>
      <c r="JJ10" s="28">
        <v>249.14699999999999</v>
      </c>
      <c r="JK10" s="28">
        <v>49063.165999999997</v>
      </c>
      <c r="JL10" s="28">
        <v>0</v>
      </c>
    </row>
    <row r="11" spans="1:272" outlineLevel="1">
      <c r="A11" s="22" t="s">
        <v>277</v>
      </c>
      <c r="B11" s="27">
        <v>51380.741999999998</v>
      </c>
      <c r="C11" s="27">
        <v>1427.8209999999999</v>
      </c>
      <c r="D11" s="27">
        <v>0</v>
      </c>
      <c r="E11" s="27">
        <v>0</v>
      </c>
      <c r="F11" s="27">
        <v>0</v>
      </c>
      <c r="G11" s="27">
        <v>297.34699999999998</v>
      </c>
      <c r="H11" s="27">
        <v>0</v>
      </c>
      <c r="I11" s="27">
        <v>0</v>
      </c>
      <c r="J11" s="27">
        <v>0</v>
      </c>
      <c r="K11" s="27">
        <v>7.3999999999999996E-2</v>
      </c>
      <c r="L11" s="27">
        <v>0</v>
      </c>
      <c r="M11" s="27">
        <v>0</v>
      </c>
      <c r="N11" s="27">
        <v>0</v>
      </c>
      <c r="O11" s="27">
        <v>12.827999999999999</v>
      </c>
      <c r="P11" s="27">
        <v>73.551000000000002</v>
      </c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27">
        <v>0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0</v>
      </c>
      <c r="AD11" s="27">
        <v>0</v>
      </c>
      <c r="AE11" s="27">
        <v>0</v>
      </c>
      <c r="AF11" s="27">
        <v>0</v>
      </c>
      <c r="AG11" s="27">
        <v>12.326000000000001</v>
      </c>
      <c r="AH11" s="27">
        <v>412.40800000000002</v>
      </c>
      <c r="AI11" s="27">
        <v>0</v>
      </c>
      <c r="AJ11" s="27">
        <v>0</v>
      </c>
      <c r="AK11" s="27">
        <v>0</v>
      </c>
      <c r="AL11" s="27">
        <v>0</v>
      </c>
      <c r="AM11" s="27">
        <v>0</v>
      </c>
      <c r="AN11" s="27">
        <v>0</v>
      </c>
      <c r="AO11" s="27">
        <v>0</v>
      </c>
      <c r="AP11" s="27">
        <v>0</v>
      </c>
      <c r="AQ11" s="27">
        <v>0</v>
      </c>
      <c r="AR11" s="27">
        <v>37.091999999999999</v>
      </c>
      <c r="AS11" s="27">
        <v>0</v>
      </c>
      <c r="AT11" s="27">
        <v>0</v>
      </c>
      <c r="AU11" s="27">
        <v>0</v>
      </c>
      <c r="AV11" s="27">
        <v>0</v>
      </c>
      <c r="AW11" s="27">
        <v>8.452</v>
      </c>
      <c r="AX11" s="27">
        <v>0</v>
      </c>
      <c r="AY11" s="27">
        <v>0</v>
      </c>
      <c r="AZ11" s="27">
        <v>35.235999999999997</v>
      </c>
      <c r="BA11" s="27">
        <v>0</v>
      </c>
      <c r="BB11" s="27">
        <v>0</v>
      </c>
      <c r="BC11" s="27">
        <v>0</v>
      </c>
      <c r="BD11" s="27">
        <v>0</v>
      </c>
      <c r="BE11" s="27">
        <v>0</v>
      </c>
      <c r="BF11" s="27">
        <v>0</v>
      </c>
      <c r="BG11" s="27">
        <v>1.0289999999999999</v>
      </c>
      <c r="BH11" s="27">
        <v>0</v>
      </c>
      <c r="BI11" s="27">
        <v>0</v>
      </c>
      <c r="BJ11" s="27">
        <v>0</v>
      </c>
      <c r="BK11" s="27">
        <v>0</v>
      </c>
      <c r="BL11" s="27">
        <v>0</v>
      </c>
      <c r="BM11" s="27">
        <v>0</v>
      </c>
      <c r="BN11" s="27">
        <v>0</v>
      </c>
      <c r="BO11" s="27">
        <v>0</v>
      </c>
      <c r="BP11" s="27">
        <v>0</v>
      </c>
      <c r="BQ11" s="27">
        <v>0</v>
      </c>
      <c r="BR11" s="27">
        <v>0</v>
      </c>
      <c r="BS11" s="27">
        <v>0</v>
      </c>
      <c r="BT11" s="27">
        <v>0</v>
      </c>
      <c r="BU11" s="27">
        <v>0</v>
      </c>
      <c r="BV11" s="27">
        <v>0</v>
      </c>
      <c r="BW11" s="27">
        <v>0</v>
      </c>
      <c r="BX11" s="27">
        <v>36.064</v>
      </c>
      <c r="BY11" s="27">
        <v>0</v>
      </c>
      <c r="BZ11" s="27">
        <v>0</v>
      </c>
      <c r="CA11" s="27">
        <v>0</v>
      </c>
      <c r="CB11" s="27">
        <v>0</v>
      </c>
      <c r="CC11" s="27">
        <v>0</v>
      </c>
      <c r="CD11" s="27">
        <v>0</v>
      </c>
      <c r="CE11" s="27">
        <v>0</v>
      </c>
      <c r="CF11" s="27">
        <v>0</v>
      </c>
      <c r="CG11" s="27">
        <v>0</v>
      </c>
      <c r="CH11" s="27">
        <v>0</v>
      </c>
      <c r="CI11" s="27">
        <v>0</v>
      </c>
      <c r="CJ11" s="27">
        <v>0</v>
      </c>
      <c r="CK11" s="27">
        <v>0</v>
      </c>
      <c r="CL11" s="27">
        <v>0</v>
      </c>
      <c r="CM11" s="27">
        <v>0</v>
      </c>
      <c r="CN11" s="27">
        <v>0</v>
      </c>
      <c r="CO11" s="27">
        <v>0</v>
      </c>
      <c r="CP11" s="27">
        <v>0</v>
      </c>
      <c r="CQ11" s="27">
        <v>0</v>
      </c>
      <c r="CR11" s="27">
        <v>0</v>
      </c>
      <c r="CS11" s="27">
        <v>0</v>
      </c>
      <c r="CT11" s="27">
        <v>0</v>
      </c>
      <c r="CU11" s="27">
        <v>0</v>
      </c>
      <c r="CV11" s="27">
        <v>0</v>
      </c>
      <c r="CW11" s="27">
        <v>0</v>
      </c>
      <c r="CX11" s="27">
        <v>0</v>
      </c>
      <c r="CY11" s="27">
        <v>0</v>
      </c>
      <c r="CZ11" s="27">
        <v>0</v>
      </c>
      <c r="DA11" s="27">
        <v>298.19600000000003</v>
      </c>
      <c r="DB11" s="27">
        <v>0</v>
      </c>
      <c r="DC11" s="27">
        <v>0</v>
      </c>
      <c r="DD11" s="27">
        <v>0</v>
      </c>
      <c r="DE11" s="27">
        <v>0</v>
      </c>
      <c r="DF11" s="27">
        <v>0</v>
      </c>
      <c r="DG11" s="27">
        <v>0</v>
      </c>
      <c r="DH11" s="27">
        <v>0</v>
      </c>
      <c r="DI11" s="27">
        <v>0</v>
      </c>
      <c r="DJ11" s="27">
        <v>0</v>
      </c>
      <c r="DK11" s="27">
        <v>0</v>
      </c>
      <c r="DL11" s="27">
        <v>0</v>
      </c>
      <c r="DM11" s="27">
        <v>0</v>
      </c>
      <c r="DN11" s="27">
        <v>0</v>
      </c>
      <c r="DO11" s="27">
        <v>0</v>
      </c>
      <c r="DP11" s="27">
        <v>0</v>
      </c>
      <c r="DQ11" s="27">
        <v>0</v>
      </c>
      <c r="DR11" s="27">
        <v>0</v>
      </c>
      <c r="DS11" s="27">
        <v>0</v>
      </c>
      <c r="DT11" s="27">
        <v>0</v>
      </c>
      <c r="DU11" s="27">
        <v>0</v>
      </c>
      <c r="DV11" s="27">
        <v>180.05</v>
      </c>
      <c r="DW11" s="27">
        <v>0</v>
      </c>
      <c r="DX11" s="27">
        <v>0</v>
      </c>
      <c r="DY11" s="27">
        <v>0</v>
      </c>
      <c r="DZ11" s="27">
        <v>0</v>
      </c>
      <c r="EA11" s="27">
        <v>0</v>
      </c>
      <c r="EB11" s="27">
        <v>0</v>
      </c>
      <c r="EC11" s="27">
        <v>0</v>
      </c>
      <c r="ED11" s="27">
        <v>0</v>
      </c>
      <c r="EE11" s="27">
        <v>0</v>
      </c>
      <c r="EF11" s="27">
        <v>0</v>
      </c>
      <c r="EG11" s="27">
        <v>0</v>
      </c>
      <c r="EH11" s="27">
        <v>0</v>
      </c>
      <c r="EI11" s="27">
        <v>0</v>
      </c>
      <c r="EJ11" s="27">
        <v>0</v>
      </c>
      <c r="EK11" s="27">
        <v>0</v>
      </c>
      <c r="EL11" s="27">
        <v>0</v>
      </c>
      <c r="EM11" s="27">
        <v>0</v>
      </c>
      <c r="EN11" s="27">
        <v>0</v>
      </c>
      <c r="EO11" s="27">
        <v>0</v>
      </c>
      <c r="EP11" s="27">
        <v>0</v>
      </c>
      <c r="EQ11" s="27">
        <v>0</v>
      </c>
      <c r="ER11" s="27">
        <v>0</v>
      </c>
      <c r="ES11" s="27">
        <v>0</v>
      </c>
      <c r="ET11" s="27">
        <v>0</v>
      </c>
      <c r="EU11" s="27">
        <v>0</v>
      </c>
      <c r="EV11" s="27">
        <v>0</v>
      </c>
      <c r="EW11" s="27">
        <v>0</v>
      </c>
      <c r="EX11" s="27">
        <v>0</v>
      </c>
      <c r="EY11" s="27">
        <v>0</v>
      </c>
      <c r="EZ11" s="27">
        <v>0</v>
      </c>
      <c r="FA11" s="27">
        <v>0</v>
      </c>
      <c r="FB11" s="27">
        <v>0</v>
      </c>
      <c r="FC11" s="27">
        <v>0</v>
      </c>
      <c r="FD11" s="27">
        <v>0</v>
      </c>
      <c r="FE11" s="27">
        <v>0</v>
      </c>
      <c r="FF11" s="27">
        <v>0</v>
      </c>
      <c r="FG11" s="27">
        <v>0</v>
      </c>
      <c r="FH11" s="27">
        <v>0</v>
      </c>
      <c r="FI11" s="27">
        <v>0</v>
      </c>
      <c r="FJ11" s="27">
        <v>0</v>
      </c>
      <c r="FK11" s="27">
        <v>0</v>
      </c>
      <c r="FL11" s="27">
        <v>0</v>
      </c>
      <c r="FM11" s="27">
        <v>0</v>
      </c>
      <c r="FN11" s="27">
        <v>0</v>
      </c>
      <c r="FO11" s="27">
        <v>0</v>
      </c>
      <c r="FP11" s="27">
        <v>0</v>
      </c>
      <c r="FQ11" s="27">
        <v>0</v>
      </c>
      <c r="FR11" s="27">
        <v>0</v>
      </c>
      <c r="FS11" s="27">
        <v>0</v>
      </c>
      <c r="FT11" s="27">
        <v>0</v>
      </c>
      <c r="FU11" s="27">
        <v>0</v>
      </c>
      <c r="FV11" s="27">
        <v>0</v>
      </c>
      <c r="FW11" s="27">
        <v>0</v>
      </c>
      <c r="FX11" s="27">
        <v>0</v>
      </c>
      <c r="FY11" s="27">
        <v>0</v>
      </c>
      <c r="FZ11" s="27">
        <v>0</v>
      </c>
      <c r="GA11" s="27">
        <v>0</v>
      </c>
      <c r="GB11" s="27">
        <v>0</v>
      </c>
      <c r="GC11" s="27">
        <v>0</v>
      </c>
      <c r="GD11" s="27">
        <v>0</v>
      </c>
      <c r="GE11" s="27">
        <v>0</v>
      </c>
      <c r="GF11" s="27">
        <v>0</v>
      </c>
      <c r="GG11" s="27">
        <v>0</v>
      </c>
      <c r="GH11" s="27">
        <v>0</v>
      </c>
      <c r="GI11" s="27">
        <v>0</v>
      </c>
      <c r="GJ11" s="27">
        <v>0</v>
      </c>
      <c r="GK11" s="27">
        <v>0</v>
      </c>
      <c r="GL11" s="27">
        <v>0</v>
      </c>
      <c r="GM11" s="27">
        <v>0</v>
      </c>
      <c r="GN11" s="27">
        <v>0</v>
      </c>
      <c r="GO11" s="27">
        <v>0</v>
      </c>
      <c r="GP11" s="27">
        <v>0</v>
      </c>
      <c r="GQ11" s="27">
        <v>0</v>
      </c>
      <c r="GR11" s="27">
        <v>0</v>
      </c>
      <c r="GS11" s="27">
        <v>0</v>
      </c>
      <c r="GT11" s="27">
        <v>0</v>
      </c>
      <c r="GU11" s="27">
        <v>0</v>
      </c>
      <c r="GV11" s="27">
        <v>0</v>
      </c>
      <c r="GW11" s="27">
        <v>0</v>
      </c>
      <c r="GX11" s="27">
        <v>0</v>
      </c>
      <c r="GY11" s="27">
        <v>0</v>
      </c>
      <c r="GZ11" s="27">
        <v>0</v>
      </c>
      <c r="HA11" s="27">
        <v>0</v>
      </c>
      <c r="HB11" s="27">
        <v>0</v>
      </c>
      <c r="HC11" s="27">
        <v>0</v>
      </c>
      <c r="HD11" s="27">
        <v>0</v>
      </c>
      <c r="HE11" s="27">
        <v>0</v>
      </c>
      <c r="HF11" s="27">
        <v>0</v>
      </c>
      <c r="HG11" s="27">
        <v>0</v>
      </c>
      <c r="HH11" s="27">
        <v>0</v>
      </c>
      <c r="HI11" s="27">
        <v>0</v>
      </c>
      <c r="HJ11" s="27">
        <v>0</v>
      </c>
      <c r="HK11" s="27">
        <v>0</v>
      </c>
      <c r="HL11" s="27">
        <v>1.2310000000000001</v>
      </c>
      <c r="HM11" s="27">
        <v>0</v>
      </c>
      <c r="HN11" s="27">
        <v>0.60199999999999998</v>
      </c>
      <c r="HO11" s="27">
        <v>0</v>
      </c>
      <c r="HP11" s="27">
        <v>0</v>
      </c>
      <c r="HQ11" s="27">
        <v>0</v>
      </c>
      <c r="HR11" s="27">
        <v>0</v>
      </c>
      <c r="HS11" s="27">
        <v>0</v>
      </c>
      <c r="HT11" s="27">
        <v>0</v>
      </c>
      <c r="HU11" s="27">
        <v>0</v>
      </c>
      <c r="HV11" s="27">
        <v>0</v>
      </c>
      <c r="HW11" s="27">
        <v>0</v>
      </c>
      <c r="HX11" s="27">
        <v>0</v>
      </c>
      <c r="HY11" s="27">
        <v>0</v>
      </c>
      <c r="HZ11" s="27">
        <v>0</v>
      </c>
      <c r="IA11" s="27">
        <v>0</v>
      </c>
      <c r="IB11" s="27">
        <v>0</v>
      </c>
      <c r="IC11" s="27">
        <v>0</v>
      </c>
      <c r="ID11" s="27">
        <v>0</v>
      </c>
      <c r="IE11" s="27">
        <v>0</v>
      </c>
      <c r="IF11" s="27">
        <v>0</v>
      </c>
      <c r="IG11" s="27">
        <v>0</v>
      </c>
      <c r="IH11" s="27">
        <v>0</v>
      </c>
      <c r="II11" s="27">
        <v>0</v>
      </c>
      <c r="IJ11" s="27">
        <v>0</v>
      </c>
      <c r="IK11" s="27">
        <v>21.103999999999999</v>
      </c>
      <c r="IL11" s="27">
        <v>0</v>
      </c>
      <c r="IM11" s="27">
        <v>0</v>
      </c>
      <c r="IN11" s="27">
        <v>0</v>
      </c>
      <c r="IO11" s="27">
        <v>0</v>
      </c>
      <c r="IP11" s="27">
        <v>0</v>
      </c>
      <c r="IQ11" s="27">
        <v>0</v>
      </c>
      <c r="IR11" s="27">
        <v>0</v>
      </c>
      <c r="IS11" s="27">
        <v>0</v>
      </c>
      <c r="IT11" s="27">
        <v>0</v>
      </c>
      <c r="IU11" s="27">
        <v>0</v>
      </c>
      <c r="IV11" s="27">
        <v>0</v>
      </c>
      <c r="IW11" s="27">
        <v>0</v>
      </c>
      <c r="IX11" s="27">
        <v>0</v>
      </c>
      <c r="IY11" s="27">
        <v>0</v>
      </c>
      <c r="IZ11" s="27">
        <v>0</v>
      </c>
      <c r="JA11" s="27">
        <v>9.8000000000000004E-2</v>
      </c>
      <c r="JB11" s="27">
        <v>0</v>
      </c>
      <c r="JC11" s="27">
        <v>0</v>
      </c>
      <c r="JD11" s="27">
        <v>0</v>
      </c>
      <c r="JE11" s="27">
        <v>0.13300000000000001</v>
      </c>
      <c r="JF11" s="27">
        <v>49952.921000000002</v>
      </c>
      <c r="JG11" s="27">
        <v>24573.53</v>
      </c>
      <c r="JH11" s="27">
        <v>0</v>
      </c>
      <c r="JI11" s="27">
        <v>1712.6780000000001</v>
      </c>
      <c r="JJ11" s="27">
        <v>11.782</v>
      </c>
      <c r="JK11" s="27">
        <v>23654.931</v>
      </c>
      <c r="JL11" s="27">
        <v>0</v>
      </c>
    </row>
    <row r="12" spans="1:272" outlineLevel="1">
      <c r="A12" s="23" t="s">
        <v>278</v>
      </c>
      <c r="B12" s="28">
        <v>105308.554</v>
      </c>
      <c r="C12" s="28">
        <v>89716.846999999994</v>
      </c>
      <c r="D12" s="28">
        <v>1139.164</v>
      </c>
      <c r="E12" s="28">
        <v>2878.0450000000001</v>
      </c>
      <c r="F12" s="28">
        <v>0</v>
      </c>
      <c r="G12" s="28">
        <v>156.203</v>
      </c>
      <c r="H12" s="28">
        <v>3330.5250000000001</v>
      </c>
      <c r="I12" s="28">
        <v>31738.281999999999</v>
      </c>
      <c r="J12" s="28">
        <v>0</v>
      </c>
      <c r="K12" s="28">
        <v>0</v>
      </c>
      <c r="L12" s="28">
        <v>477.13400000000001</v>
      </c>
      <c r="M12" s="28">
        <v>0</v>
      </c>
      <c r="N12" s="28">
        <v>72.578999999999994</v>
      </c>
      <c r="O12" s="28">
        <v>0</v>
      </c>
      <c r="P12" s="28">
        <v>0</v>
      </c>
      <c r="Q12" s="28">
        <v>0</v>
      </c>
      <c r="R12" s="28">
        <v>0</v>
      </c>
      <c r="S12" s="28">
        <v>8.907</v>
      </c>
      <c r="T12" s="28">
        <v>298.49599999999998</v>
      </c>
      <c r="U12" s="28">
        <v>0</v>
      </c>
      <c r="V12" s="28">
        <v>0</v>
      </c>
      <c r="W12" s="28">
        <v>0</v>
      </c>
      <c r="X12" s="28">
        <v>0</v>
      </c>
      <c r="Y12" s="28">
        <v>0</v>
      </c>
      <c r="Z12" s="28">
        <v>0</v>
      </c>
      <c r="AA12" s="28">
        <v>0</v>
      </c>
      <c r="AB12" s="28">
        <v>0</v>
      </c>
      <c r="AC12" s="28">
        <v>0</v>
      </c>
      <c r="AD12" s="28">
        <v>0</v>
      </c>
      <c r="AE12" s="28">
        <v>13.002000000000001</v>
      </c>
      <c r="AF12" s="28">
        <v>0</v>
      </c>
      <c r="AG12" s="28">
        <v>14.31</v>
      </c>
      <c r="AH12" s="28">
        <v>362.76299999999998</v>
      </c>
      <c r="AI12" s="28">
        <v>0</v>
      </c>
      <c r="AJ12" s="28">
        <v>0.69299999999999995</v>
      </c>
      <c r="AK12" s="28">
        <v>0</v>
      </c>
      <c r="AL12" s="28">
        <v>0</v>
      </c>
      <c r="AM12" s="28">
        <v>0</v>
      </c>
      <c r="AN12" s="28">
        <v>0</v>
      </c>
      <c r="AO12" s="28">
        <v>590.52499999999998</v>
      </c>
      <c r="AP12" s="28">
        <v>43.674999999999997</v>
      </c>
      <c r="AQ12" s="28">
        <v>32098.896000000001</v>
      </c>
      <c r="AR12" s="28">
        <v>11.617000000000001</v>
      </c>
      <c r="AS12" s="28">
        <v>0</v>
      </c>
      <c r="AT12" s="28">
        <v>0</v>
      </c>
      <c r="AU12" s="28">
        <v>0</v>
      </c>
      <c r="AV12" s="28">
        <v>2.8679999999999999</v>
      </c>
      <c r="AW12" s="28">
        <v>1904.335</v>
      </c>
      <c r="AX12" s="28">
        <v>6271.2780000000002</v>
      </c>
      <c r="AY12" s="28">
        <v>540.38400000000001</v>
      </c>
      <c r="AZ12" s="28">
        <v>4214.8029999999999</v>
      </c>
      <c r="BA12" s="28">
        <v>2176.4250000000002</v>
      </c>
      <c r="BB12" s="28">
        <v>0</v>
      </c>
      <c r="BC12" s="28">
        <v>0</v>
      </c>
      <c r="BD12" s="28">
        <v>0</v>
      </c>
      <c r="BE12" s="28">
        <v>205.83500000000001</v>
      </c>
      <c r="BF12" s="28">
        <v>0</v>
      </c>
      <c r="BG12" s="28">
        <v>0</v>
      </c>
      <c r="BH12" s="28">
        <v>0</v>
      </c>
      <c r="BI12" s="28">
        <v>0.45800000000000002</v>
      </c>
      <c r="BJ12" s="28">
        <v>0</v>
      </c>
      <c r="BK12" s="28">
        <v>0</v>
      </c>
      <c r="BL12" s="28">
        <v>0</v>
      </c>
      <c r="BM12" s="28">
        <v>434.45299999999997</v>
      </c>
      <c r="BN12" s="28">
        <v>0</v>
      </c>
      <c r="BO12" s="28">
        <v>0</v>
      </c>
      <c r="BP12" s="28">
        <v>0</v>
      </c>
      <c r="BQ12" s="28">
        <v>0</v>
      </c>
      <c r="BR12" s="28">
        <v>0</v>
      </c>
      <c r="BS12" s="28">
        <v>27.626000000000001</v>
      </c>
      <c r="BT12" s="28">
        <v>11.428000000000001</v>
      </c>
      <c r="BU12" s="28">
        <v>0</v>
      </c>
      <c r="BV12" s="28">
        <v>0</v>
      </c>
      <c r="BW12" s="28">
        <v>0</v>
      </c>
      <c r="BX12" s="28">
        <v>114.658</v>
      </c>
      <c r="BY12" s="28">
        <v>0</v>
      </c>
      <c r="BZ12" s="28">
        <v>48.875999999999998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8.9999999999999993E-3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3.1E-2</v>
      </c>
      <c r="DK12" s="28">
        <v>0</v>
      </c>
      <c r="DL12" s="28">
        <v>0</v>
      </c>
      <c r="DM12" s="28">
        <v>0.36499999999999999</v>
      </c>
      <c r="DN12" s="28">
        <v>0</v>
      </c>
      <c r="DO12" s="28">
        <v>0</v>
      </c>
      <c r="DP12" s="28">
        <v>0</v>
      </c>
      <c r="DQ12" s="28">
        <v>0</v>
      </c>
      <c r="DR12" s="28">
        <v>80.930000000000007</v>
      </c>
      <c r="DS12" s="28">
        <v>0</v>
      </c>
      <c r="DT12" s="28">
        <v>0</v>
      </c>
      <c r="DU12" s="28">
        <v>6.7350000000000003</v>
      </c>
      <c r="DV12" s="28">
        <v>430.15600000000001</v>
      </c>
      <c r="DW12" s="28">
        <v>0</v>
      </c>
      <c r="DX12" s="28">
        <v>0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</v>
      </c>
      <c r="FL12" s="28">
        <v>0</v>
      </c>
      <c r="FM12" s="28">
        <v>0</v>
      </c>
      <c r="FN12" s="28">
        <v>0</v>
      </c>
      <c r="FO12" s="28">
        <v>0</v>
      </c>
      <c r="FP12" s="28">
        <v>0</v>
      </c>
      <c r="FQ12" s="28">
        <v>0</v>
      </c>
      <c r="FR12" s="28">
        <v>0</v>
      </c>
      <c r="FS12" s="28">
        <v>0</v>
      </c>
      <c r="FT12" s="28">
        <v>0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0</v>
      </c>
      <c r="GC12" s="28">
        <v>0</v>
      </c>
      <c r="GD12" s="28">
        <v>0</v>
      </c>
      <c r="GE12" s="28">
        <v>0</v>
      </c>
      <c r="GF12" s="28">
        <v>0</v>
      </c>
      <c r="GG12" s="28">
        <v>0</v>
      </c>
      <c r="GH12" s="28">
        <v>0</v>
      </c>
      <c r="GI12" s="28">
        <v>0</v>
      </c>
      <c r="GJ12" s="28">
        <v>0</v>
      </c>
      <c r="GK12" s="28">
        <v>0</v>
      </c>
      <c r="GL12" s="28">
        <v>0</v>
      </c>
      <c r="GM12" s="28">
        <v>0</v>
      </c>
      <c r="GN12" s="28">
        <v>0</v>
      </c>
      <c r="GO12" s="28">
        <v>0</v>
      </c>
      <c r="GP12" s="28">
        <v>0</v>
      </c>
      <c r="GQ12" s="28">
        <v>0</v>
      </c>
      <c r="GR12" s="28">
        <v>0</v>
      </c>
      <c r="GS12" s="28">
        <v>0</v>
      </c>
      <c r="GT12" s="28">
        <v>0</v>
      </c>
      <c r="GU12" s="28">
        <v>0</v>
      </c>
      <c r="GV12" s="28">
        <v>0</v>
      </c>
      <c r="GW12" s="28">
        <v>0</v>
      </c>
      <c r="GX12" s="28">
        <v>0</v>
      </c>
      <c r="GY12" s="28">
        <v>0</v>
      </c>
      <c r="GZ12" s="28">
        <v>0</v>
      </c>
      <c r="HA12" s="28">
        <v>0</v>
      </c>
      <c r="HB12" s="28">
        <v>0</v>
      </c>
      <c r="HC12" s="28">
        <v>0</v>
      </c>
      <c r="HD12" s="28">
        <v>0</v>
      </c>
      <c r="HE12" s="28">
        <v>0</v>
      </c>
      <c r="HF12" s="28">
        <v>0</v>
      </c>
      <c r="HG12" s="28">
        <v>0</v>
      </c>
      <c r="HH12" s="28">
        <v>0</v>
      </c>
      <c r="HI12" s="28">
        <v>0</v>
      </c>
      <c r="HJ12" s="28">
        <v>0</v>
      </c>
      <c r="HK12" s="28">
        <v>0</v>
      </c>
      <c r="HL12" s="28">
        <v>6.952</v>
      </c>
      <c r="HM12" s="28">
        <v>0</v>
      </c>
      <c r="HN12" s="28">
        <v>2.7679999999999998</v>
      </c>
      <c r="HO12" s="28">
        <v>0</v>
      </c>
      <c r="HP12" s="28">
        <v>0</v>
      </c>
      <c r="HQ12" s="28">
        <v>0</v>
      </c>
      <c r="HR12" s="28">
        <v>0</v>
      </c>
      <c r="HS12" s="28">
        <v>0</v>
      </c>
      <c r="HT12" s="28">
        <v>0</v>
      </c>
      <c r="HU12" s="28">
        <v>0</v>
      </c>
      <c r="HV12" s="28">
        <v>0</v>
      </c>
      <c r="HW12" s="28">
        <v>0</v>
      </c>
      <c r="HX12" s="28">
        <v>0</v>
      </c>
      <c r="HY12" s="28">
        <v>0</v>
      </c>
      <c r="HZ12" s="28">
        <v>0</v>
      </c>
      <c r="IA12" s="28">
        <v>0</v>
      </c>
      <c r="IB12" s="28">
        <v>0</v>
      </c>
      <c r="IC12" s="28">
        <v>0</v>
      </c>
      <c r="ID12" s="28">
        <v>0</v>
      </c>
      <c r="IE12" s="28">
        <v>0</v>
      </c>
      <c r="IF12" s="28">
        <v>0</v>
      </c>
      <c r="IG12" s="28">
        <v>0</v>
      </c>
      <c r="IH12" s="28">
        <v>0</v>
      </c>
      <c r="II12" s="28">
        <v>0</v>
      </c>
      <c r="IJ12" s="28">
        <v>0</v>
      </c>
      <c r="IK12" s="28">
        <v>0</v>
      </c>
      <c r="IL12" s="28">
        <v>0</v>
      </c>
      <c r="IM12" s="28">
        <v>0</v>
      </c>
      <c r="IN12" s="28">
        <v>0</v>
      </c>
      <c r="IO12" s="28">
        <v>0</v>
      </c>
      <c r="IP12" s="28">
        <v>0</v>
      </c>
      <c r="IQ12" s="28">
        <v>0</v>
      </c>
      <c r="IR12" s="28">
        <v>0</v>
      </c>
      <c r="IS12" s="28">
        <v>0</v>
      </c>
      <c r="IT12" s="28">
        <v>0</v>
      </c>
      <c r="IU12" s="28">
        <v>0</v>
      </c>
      <c r="IV12" s="28">
        <v>0</v>
      </c>
      <c r="IW12" s="28">
        <v>0</v>
      </c>
      <c r="IX12" s="28">
        <v>0</v>
      </c>
      <c r="IY12" s="28">
        <v>0</v>
      </c>
      <c r="IZ12" s="28">
        <v>0</v>
      </c>
      <c r="JA12" s="28">
        <v>0.39300000000000002</v>
      </c>
      <c r="JB12" s="28">
        <v>0</v>
      </c>
      <c r="JC12" s="28">
        <v>0</v>
      </c>
      <c r="JD12" s="28">
        <v>0</v>
      </c>
      <c r="JE12" s="28">
        <v>0.26500000000000001</v>
      </c>
      <c r="JF12" s="28">
        <v>15591.707</v>
      </c>
      <c r="JG12" s="28">
        <v>6255.009</v>
      </c>
      <c r="JH12" s="28">
        <v>0</v>
      </c>
      <c r="JI12" s="28">
        <v>1261.96</v>
      </c>
      <c r="JJ12" s="28">
        <v>5209.4350000000004</v>
      </c>
      <c r="JK12" s="28">
        <v>2865.3029999999999</v>
      </c>
      <c r="JL12" s="28">
        <v>0</v>
      </c>
    </row>
    <row r="13" spans="1:272" outlineLevel="1">
      <c r="A13" s="22" t="s">
        <v>279</v>
      </c>
      <c r="B13" s="27">
        <v>169012.42199999999</v>
      </c>
      <c r="C13" s="27">
        <v>158711.07999999999</v>
      </c>
      <c r="D13" s="27">
        <v>0</v>
      </c>
      <c r="E13" s="27">
        <v>146.38900000000001</v>
      </c>
      <c r="F13" s="27">
        <v>557.07000000000005</v>
      </c>
      <c r="G13" s="27">
        <v>301.12400000000002</v>
      </c>
      <c r="H13" s="27">
        <v>569.90899999999999</v>
      </c>
      <c r="I13" s="27">
        <v>371.745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  <c r="AM13" s="27">
        <v>0</v>
      </c>
      <c r="AN13" s="27">
        <v>0</v>
      </c>
      <c r="AO13" s="27">
        <v>0</v>
      </c>
      <c r="AP13" s="27">
        <v>0</v>
      </c>
      <c r="AQ13" s="27">
        <v>433.17899999999997</v>
      </c>
      <c r="AR13" s="27">
        <v>6.8000000000000005E-2</v>
      </c>
      <c r="AS13" s="27">
        <v>65497.072999999997</v>
      </c>
      <c r="AT13" s="27">
        <v>90289.322</v>
      </c>
      <c r="AU13" s="27">
        <v>0</v>
      </c>
      <c r="AV13" s="27">
        <v>0.41299999999999998</v>
      </c>
      <c r="AW13" s="27">
        <v>8.6170000000000009</v>
      </c>
      <c r="AX13" s="27">
        <v>0</v>
      </c>
      <c r="AY13" s="27">
        <v>0</v>
      </c>
      <c r="AZ13" s="27">
        <v>0</v>
      </c>
      <c r="BA13" s="27">
        <v>0</v>
      </c>
      <c r="BB13" s="27">
        <v>0</v>
      </c>
      <c r="BC13" s="27">
        <v>0</v>
      </c>
      <c r="BD13" s="27">
        <v>0</v>
      </c>
      <c r="BE13" s="27">
        <v>0</v>
      </c>
      <c r="BF13" s="27">
        <v>0</v>
      </c>
      <c r="BG13" s="27">
        <v>0</v>
      </c>
      <c r="BH13" s="27">
        <v>0</v>
      </c>
      <c r="BI13" s="27">
        <v>0</v>
      </c>
      <c r="BJ13" s="27">
        <v>0</v>
      </c>
      <c r="BK13" s="27">
        <v>0</v>
      </c>
      <c r="BL13" s="27">
        <v>0</v>
      </c>
      <c r="BM13" s="27">
        <v>0</v>
      </c>
      <c r="BN13" s="27">
        <v>0</v>
      </c>
      <c r="BO13" s="27">
        <v>0</v>
      </c>
      <c r="BP13" s="27">
        <v>0</v>
      </c>
      <c r="BQ13" s="27">
        <v>0</v>
      </c>
      <c r="BR13" s="27">
        <v>0</v>
      </c>
      <c r="BS13" s="27">
        <v>0</v>
      </c>
      <c r="BT13" s="27">
        <v>186.91399999999999</v>
      </c>
      <c r="BU13" s="27">
        <v>0</v>
      </c>
      <c r="BV13" s="27">
        <v>0</v>
      </c>
      <c r="BW13" s="27">
        <v>0</v>
      </c>
      <c r="BX13" s="27">
        <v>349.25400000000002</v>
      </c>
      <c r="BY13" s="27">
        <v>0</v>
      </c>
      <c r="BZ13" s="27">
        <v>0</v>
      </c>
      <c r="CA13" s="27">
        <v>0</v>
      </c>
      <c r="CB13" s="27">
        <v>0</v>
      </c>
      <c r="CC13" s="27">
        <v>0</v>
      </c>
      <c r="CD13" s="27">
        <v>0</v>
      </c>
      <c r="CE13" s="27">
        <v>0</v>
      </c>
      <c r="CF13" s="27">
        <v>0</v>
      </c>
      <c r="CG13" s="27">
        <v>0</v>
      </c>
      <c r="CH13" s="27">
        <v>0</v>
      </c>
      <c r="CI13" s="27">
        <v>0</v>
      </c>
      <c r="CJ13" s="27">
        <v>0</v>
      </c>
      <c r="CK13" s="27">
        <v>0</v>
      </c>
      <c r="CL13" s="27">
        <v>0</v>
      </c>
      <c r="CM13" s="27">
        <v>0</v>
      </c>
      <c r="CN13" s="27">
        <v>0</v>
      </c>
      <c r="CO13" s="27">
        <v>0</v>
      </c>
      <c r="CP13" s="27">
        <v>0</v>
      </c>
      <c r="CQ13" s="27">
        <v>0</v>
      </c>
      <c r="CR13" s="27">
        <v>0</v>
      </c>
      <c r="CS13" s="27">
        <v>0</v>
      </c>
      <c r="CT13" s="27">
        <v>0</v>
      </c>
      <c r="CU13" s="27">
        <v>0</v>
      </c>
      <c r="CV13" s="27">
        <v>0</v>
      </c>
      <c r="CW13" s="27">
        <v>0</v>
      </c>
      <c r="CX13" s="27">
        <v>0</v>
      </c>
      <c r="CY13" s="27">
        <v>0</v>
      </c>
      <c r="CZ13" s="27">
        <v>0</v>
      </c>
      <c r="DA13" s="27">
        <v>0</v>
      </c>
      <c r="DB13" s="27">
        <v>0</v>
      </c>
      <c r="DC13" s="27">
        <v>0</v>
      </c>
      <c r="DD13" s="27">
        <v>0</v>
      </c>
      <c r="DE13" s="27">
        <v>0</v>
      </c>
      <c r="DF13" s="27">
        <v>0</v>
      </c>
      <c r="DG13" s="27">
        <v>0</v>
      </c>
      <c r="DH13" s="27">
        <v>0</v>
      </c>
      <c r="DI13" s="27">
        <v>0</v>
      </c>
      <c r="DJ13" s="27">
        <v>0</v>
      </c>
      <c r="DK13" s="27">
        <v>0</v>
      </c>
      <c r="DL13" s="27">
        <v>0</v>
      </c>
      <c r="DM13" s="27">
        <v>0</v>
      </c>
      <c r="DN13" s="27">
        <v>0</v>
      </c>
      <c r="DO13" s="27">
        <v>0</v>
      </c>
      <c r="DP13" s="27">
        <v>0</v>
      </c>
      <c r="DQ13" s="27">
        <v>0</v>
      </c>
      <c r="DR13" s="27">
        <v>0</v>
      </c>
      <c r="DS13" s="27">
        <v>0</v>
      </c>
      <c r="DT13" s="27">
        <v>0</v>
      </c>
      <c r="DU13" s="27">
        <v>0</v>
      </c>
      <c r="DV13" s="27">
        <v>0</v>
      </c>
      <c r="DW13" s="27">
        <v>0</v>
      </c>
      <c r="DX13" s="27">
        <v>0</v>
      </c>
      <c r="DY13" s="27">
        <v>0</v>
      </c>
      <c r="DZ13" s="27">
        <v>0</v>
      </c>
      <c r="EA13" s="27">
        <v>0</v>
      </c>
      <c r="EB13" s="27">
        <v>0</v>
      </c>
      <c r="EC13" s="27">
        <v>0</v>
      </c>
      <c r="ED13" s="27">
        <v>0</v>
      </c>
      <c r="EE13" s="27">
        <v>0</v>
      </c>
      <c r="EF13" s="27">
        <v>0</v>
      </c>
      <c r="EG13" s="27">
        <v>0</v>
      </c>
      <c r="EH13" s="27">
        <v>0</v>
      </c>
      <c r="EI13" s="27">
        <v>0</v>
      </c>
      <c r="EJ13" s="27">
        <v>0</v>
      </c>
      <c r="EK13" s="27">
        <v>0</v>
      </c>
      <c r="EL13" s="27">
        <v>0</v>
      </c>
      <c r="EM13" s="27">
        <v>0</v>
      </c>
      <c r="EN13" s="27">
        <v>0</v>
      </c>
      <c r="EO13" s="27">
        <v>0</v>
      </c>
      <c r="EP13" s="27">
        <v>0</v>
      </c>
      <c r="EQ13" s="27">
        <v>0</v>
      </c>
      <c r="ER13" s="27">
        <v>0</v>
      </c>
      <c r="ES13" s="27">
        <v>0</v>
      </c>
      <c r="ET13" s="27">
        <v>0</v>
      </c>
      <c r="EU13" s="27">
        <v>0</v>
      </c>
      <c r="EV13" s="27">
        <v>0</v>
      </c>
      <c r="EW13" s="27">
        <v>0</v>
      </c>
      <c r="EX13" s="27">
        <v>0</v>
      </c>
      <c r="EY13" s="27">
        <v>0</v>
      </c>
      <c r="EZ13" s="27">
        <v>0</v>
      </c>
      <c r="FA13" s="27">
        <v>0</v>
      </c>
      <c r="FB13" s="27">
        <v>0</v>
      </c>
      <c r="FC13" s="27">
        <v>0</v>
      </c>
      <c r="FD13" s="27">
        <v>0</v>
      </c>
      <c r="FE13" s="27">
        <v>0</v>
      </c>
      <c r="FF13" s="27">
        <v>0</v>
      </c>
      <c r="FG13" s="27">
        <v>0</v>
      </c>
      <c r="FH13" s="27">
        <v>0</v>
      </c>
      <c r="FI13" s="27">
        <v>0</v>
      </c>
      <c r="FJ13" s="27">
        <v>0</v>
      </c>
      <c r="FK13" s="27">
        <v>0</v>
      </c>
      <c r="FL13" s="27">
        <v>0</v>
      </c>
      <c r="FM13" s="27">
        <v>0</v>
      </c>
      <c r="FN13" s="27">
        <v>0</v>
      </c>
      <c r="FO13" s="27">
        <v>0</v>
      </c>
      <c r="FP13" s="27">
        <v>0</v>
      </c>
      <c r="FQ13" s="27">
        <v>0</v>
      </c>
      <c r="FR13" s="27">
        <v>0</v>
      </c>
      <c r="FS13" s="27">
        <v>0</v>
      </c>
      <c r="FT13" s="27">
        <v>0</v>
      </c>
      <c r="FU13" s="27">
        <v>0</v>
      </c>
      <c r="FV13" s="27">
        <v>0</v>
      </c>
      <c r="FW13" s="27">
        <v>0</v>
      </c>
      <c r="FX13" s="27">
        <v>0</v>
      </c>
      <c r="FY13" s="27">
        <v>0</v>
      </c>
      <c r="FZ13" s="27">
        <v>0</v>
      </c>
      <c r="GA13" s="27">
        <v>0</v>
      </c>
      <c r="GB13" s="27">
        <v>0</v>
      </c>
      <c r="GC13" s="27">
        <v>0</v>
      </c>
      <c r="GD13" s="27">
        <v>0</v>
      </c>
      <c r="GE13" s="27">
        <v>0</v>
      </c>
      <c r="GF13" s="27">
        <v>0</v>
      </c>
      <c r="GG13" s="27">
        <v>0</v>
      </c>
      <c r="GH13" s="27">
        <v>0</v>
      </c>
      <c r="GI13" s="27">
        <v>0</v>
      </c>
      <c r="GJ13" s="27">
        <v>0</v>
      </c>
      <c r="GK13" s="27">
        <v>0</v>
      </c>
      <c r="GL13" s="27">
        <v>0</v>
      </c>
      <c r="GM13" s="27">
        <v>0</v>
      </c>
      <c r="GN13" s="27">
        <v>0</v>
      </c>
      <c r="GO13" s="27">
        <v>0</v>
      </c>
      <c r="GP13" s="27">
        <v>0</v>
      </c>
      <c r="GQ13" s="27">
        <v>0</v>
      </c>
      <c r="GR13" s="27">
        <v>0</v>
      </c>
      <c r="GS13" s="27">
        <v>0</v>
      </c>
      <c r="GT13" s="27">
        <v>0</v>
      </c>
      <c r="GU13" s="27">
        <v>0</v>
      </c>
      <c r="GV13" s="27">
        <v>0</v>
      </c>
      <c r="GW13" s="27">
        <v>0</v>
      </c>
      <c r="GX13" s="27">
        <v>0</v>
      </c>
      <c r="GY13" s="27">
        <v>0</v>
      </c>
      <c r="GZ13" s="27">
        <v>0</v>
      </c>
      <c r="HA13" s="27">
        <v>0</v>
      </c>
      <c r="HB13" s="27">
        <v>0</v>
      </c>
      <c r="HC13" s="27">
        <v>0</v>
      </c>
      <c r="HD13" s="27">
        <v>0</v>
      </c>
      <c r="HE13" s="27">
        <v>0</v>
      </c>
      <c r="HF13" s="27">
        <v>0</v>
      </c>
      <c r="HG13" s="27">
        <v>0</v>
      </c>
      <c r="HH13" s="27">
        <v>0</v>
      </c>
      <c r="HI13" s="27">
        <v>0</v>
      </c>
      <c r="HJ13" s="27">
        <v>0</v>
      </c>
      <c r="HK13" s="27">
        <v>0</v>
      </c>
      <c r="HL13" s="27">
        <v>2E-3</v>
      </c>
      <c r="HM13" s="27">
        <v>0</v>
      </c>
      <c r="HN13" s="27">
        <v>1E-3</v>
      </c>
      <c r="HO13" s="27">
        <v>0</v>
      </c>
      <c r="HP13" s="27">
        <v>0</v>
      </c>
      <c r="HQ13" s="27">
        <v>0</v>
      </c>
      <c r="HR13" s="27">
        <v>0</v>
      </c>
      <c r="HS13" s="27">
        <v>0</v>
      </c>
      <c r="HT13" s="27">
        <v>0</v>
      </c>
      <c r="HU13" s="27">
        <v>0</v>
      </c>
      <c r="HV13" s="27">
        <v>0</v>
      </c>
      <c r="HW13" s="27">
        <v>0</v>
      </c>
      <c r="HX13" s="27">
        <v>0</v>
      </c>
      <c r="HY13" s="27">
        <v>0</v>
      </c>
      <c r="HZ13" s="27">
        <v>0</v>
      </c>
      <c r="IA13" s="27">
        <v>0</v>
      </c>
      <c r="IB13" s="27">
        <v>0</v>
      </c>
      <c r="IC13" s="27">
        <v>0</v>
      </c>
      <c r="ID13" s="27">
        <v>0</v>
      </c>
      <c r="IE13" s="27">
        <v>0</v>
      </c>
      <c r="IF13" s="27">
        <v>0</v>
      </c>
      <c r="IG13" s="27">
        <v>0</v>
      </c>
      <c r="IH13" s="27">
        <v>0</v>
      </c>
      <c r="II13" s="27">
        <v>0</v>
      </c>
      <c r="IJ13" s="27">
        <v>0</v>
      </c>
      <c r="IK13" s="27">
        <v>0</v>
      </c>
      <c r="IL13" s="27">
        <v>0</v>
      </c>
      <c r="IM13" s="27">
        <v>0</v>
      </c>
      <c r="IN13" s="27">
        <v>0</v>
      </c>
      <c r="IO13" s="27">
        <v>0</v>
      </c>
      <c r="IP13" s="27">
        <v>0</v>
      </c>
      <c r="IQ13" s="27">
        <v>0</v>
      </c>
      <c r="IR13" s="27">
        <v>0</v>
      </c>
      <c r="IS13" s="27">
        <v>0</v>
      </c>
      <c r="IT13" s="27">
        <v>0</v>
      </c>
      <c r="IU13" s="27">
        <v>0</v>
      </c>
      <c r="IV13" s="27">
        <v>0</v>
      </c>
      <c r="IW13" s="27">
        <v>0</v>
      </c>
      <c r="IX13" s="27">
        <v>0</v>
      </c>
      <c r="IY13" s="27">
        <v>0</v>
      </c>
      <c r="IZ13" s="27">
        <v>0</v>
      </c>
      <c r="JA13" s="27">
        <v>0</v>
      </c>
      <c r="JB13" s="27">
        <v>0</v>
      </c>
      <c r="JC13" s="27">
        <v>0</v>
      </c>
      <c r="JD13" s="27">
        <v>0</v>
      </c>
      <c r="JE13" s="27">
        <v>0</v>
      </c>
      <c r="JF13" s="27">
        <v>10301.342000000001</v>
      </c>
      <c r="JG13" s="27">
        <v>892.76</v>
      </c>
      <c r="JH13" s="27">
        <v>0</v>
      </c>
      <c r="JI13" s="27">
        <v>2571.3020000000001</v>
      </c>
      <c r="JJ13" s="27">
        <v>-41.878999999999998</v>
      </c>
      <c r="JK13" s="27">
        <v>6879.1589999999997</v>
      </c>
      <c r="JL13" s="27">
        <v>0</v>
      </c>
    </row>
    <row r="14" spans="1:272" outlineLevel="1">
      <c r="A14" s="23" t="s">
        <v>280</v>
      </c>
      <c r="B14" s="28">
        <v>45089.722000000002</v>
      </c>
      <c r="C14" s="28">
        <v>42607.313000000002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13.032999999999999</v>
      </c>
      <c r="K14" s="28">
        <v>0</v>
      </c>
      <c r="L14" s="28">
        <v>0</v>
      </c>
      <c r="M14" s="28">
        <v>0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42594.264999999999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0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8">
        <v>0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0</v>
      </c>
      <c r="GR14" s="28">
        <v>0</v>
      </c>
      <c r="GS14" s="28">
        <v>0</v>
      </c>
      <c r="GT14" s="28">
        <v>0</v>
      </c>
      <c r="GU14" s="28">
        <v>0</v>
      </c>
      <c r="GV14" s="28">
        <v>0</v>
      </c>
      <c r="GW14" s="28">
        <v>0</v>
      </c>
      <c r="GX14" s="28">
        <v>0</v>
      </c>
      <c r="GY14" s="28">
        <v>0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28">
        <v>0</v>
      </c>
      <c r="HF14" s="28">
        <v>0</v>
      </c>
      <c r="HG14" s="28">
        <v>0</v>
      </c>
      <c r="HH14" s="28">
        <v>0</v>
      </c>
      <c r="HI14" s="28">
        <v>0</v>
      </c>
      <c r="HJ14" s="28">
        <v>0</v>
      </c>
      <c r="HK14" s="28">
        <v>0</v>
      </c>
      <c r="HL14" s="28">
        <v>1.0999999999999999E-2</v>
      </c>
      <c r="HM14" s="28">
        <v>0</v>
      </c>
      <c r="HN14" s="28">
        <v>4.0000000000000001E-3</v>
      </c>
      <c r="HO14" s="28">
        <v>0</v>
      </c>
      <c r="HP14" s="28">
        <v>0</v>
      </c>
      <c r="HQ14" s="28">
        <v>0</v>
      </c>
      <c r="HR14" s="28">
        <v>0</v>
      </c>
      <c r="HS14" s="28">
        <v>0</v>
      </c>
      <c r="HT14" s="28">
        <v>0</v>
      </c>
      <c r="HU14" s="28">
        <v>0</v>
      </c>
      <c r="HV14" s="28">
        <v>0</v>
      </c>
      <c r="HW14" s="28">
        <v>0</v>
      </c>
      <c r="HX14" s="28">
        <v>0</v>
      </c>
      <c r="HY14" s="28">
        <v>0</v>
      </c>
      <c r="HZ14" s="28">
        <v>0</v>
      </c>
      <c r="IA14" s="28">
        <v>0</v>
      </c>
      <c r="IB14" s="28">
        <v>0</v>
      </c>
      <c r="IC14" s="28">
        <v>0</v>
      </c>
      <c r="ID14" s="28">
        <v>0</v>
      </c>
      <c r="IE14" s="28">
        <v>0</v>
      </c>
      <c r="IF14" s="28">
        <v>0</v>
      </c>
      <c r="IG14" s="28">
        <v>0</v>
      </c>
      <c r="IH14" s="28">
        <v>0</v>
      </c>
      <c r="II14" s="28">
        <v>0</v>
      </c>
      <c r="IJ14" s="28">
        <v>0</v>
      </c>
      <c r="IK14" s="28">
        <v>0</v>
      </c>
      <c r="IL14" s="28">
        <v>0</v>
      </c>
      <c r="IM14" s="28">
        <v>0</v>
      </c>
      <c r="IN14" s="28">
        <v>0</v>
      </c>
      <c r="IO14" s="28">
        <v>0</v>
      </c>
      <c r="IP14" s="28">
        <v>0</v>
      </c>
      <c r="IQ14" s="28">
        <v>0</v>
      </c>
      <c r="IR14" s="28">
        <v>0</v>
      </c>
      <c r="IS14" s="28">
        <v>0</v>
      </c>
      <c r="IT14" s="28">
        <v>0</v>
      </c>
      <c r="IU14" s="28">
        <v>0</v>
      </c>
      <c r="IV14" s="28">
        <v>0</v>
      </c>
      <c r="IW14" s="28">
        <v>0</v>
      </c>
      <c r="IX14" s="28">
        <v>0</v>
      </c>
      <c r="IY14" s="28">
        <v>0</v>
      </c>
      <c r="IZ14" s="28">
        <v>0</v>
      </c>
      <c r="JA14" s="28">
        <v>0</v>
      </c>
      <c r="JB14" s="28">
        <v>0</v>
      </c>
      <c r="JC14" s="28">
        <v>0</v>
      </c>
      <c r="JD14" s="28">
        <v>0</v>
      </c>
      <c r="JE14" s="28">
        <v>0</v>
      </c>
      <c r="JF14" s="28">
        <v>2482.4090000000001</v>
      </c>
      <c r="JG14" s="28">
        <v>0</v>
      </c>
      <c r="JH14" s="28">
        <v>0</v>
      </c>
      <c r="JI14" s="28">
        <v>2527.5619999999999</v>
      </c>
      <c r="JJ14" s="28">
        <v>-45.152999999999999</v>
      </c>
      <c r="JK14" s="28">
        <v>0</v>
      </c>
      <c r="JL14" s="28">
        <v>0</v>
      </c>
    </row>
    <row r="15" spans="1:272" outlineLevel="1">
      <c r="A15" s="22" t="s">
        <v>281</v>
      </c>
      <c r="B15" s="27">
        <v>178938.19699999999</v>
      </c>
      <c r="C15" s="27">
        <v>99920.607000000004</v>
      </c>
      <c r="D15" s="27">
        <v>0</v>
      </c>
      <c r="E15" s="27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0</v>
      </c>
      <c r="AL15" s="27">
        <v>0</v>
      </c>
      <c r="AM15" s="27">
        <v>0</v>
      </c>
      <c r="AN15" s="27">
        <v>0</v>
      </c>
      <c r="AO15" s="27">
        <v>0</v>
      </c>
      <c r="AP15" s="27">
        <v>0</v>
      </c>
      <c r="AQ15" s="27">
        <v>137.89599999999999</v>
      </c>
      <c r="AR15" s="27">
        <v>0.16800000000000001</v>
      </c>
      <c r="AS15" s="27">
        <v>0</v>
      </c>
      <c r="AT15" s="27">
        <v>92075.74</v>
      </c>
      <c r="AU15" s="27">
        <v>0</v>
      </c>
      <c r="AV15" s="27">
        <v>4629.8789999999999</v>
      </c>
      <c r="AW15" s="27">
        <v>1286.3040000000001</v>
      </c>
      <c r="AX15" s="27">
        <v>7.8570000000000002</v>
      </c>
      <c r="AY15" s="27">
        <v>0</v>
      </c>
      <c r="AZ15" s="27">
        <v>0</v>
      </c>
      <c r="BA15" s="27">
        <v>0</v>
      </c>
      <c r="BB15" s="27">
        <v>0</v>
      </c>
      <c r="BC15" s="27">
        <v>0</v>
      </c>
      <c r="BD15" s="27">
        <v>0</v>
      </c>
      <c r="BE15" s="27">
        <v>0</v>
      </c>
      <c r="BF15" s="27">
        <v>0</v>
      </c>
      <c r="BG15" s="27">
        <v>0</v>
      </c>
      <c r="BH15" s="27">
        <v>0</v>
      </c>
      <c r="BI15" s="27">
        <v>0</v>
      </c>
      <c r="BJ15" s="27">
        <v>0</v>
      </c>
      <c r="BK15" s="27">
        <v>0</v>
      </c>
      <c r="BL15" s="27">
        <v>0</v>
      </c>
      <c r="BM15" s="27">
        <v>0</v>
      </c>
      <c r="BN15" s="27">
        <v>0</v>
      </c>
      <c r="BO15" s="27">
        <v>0</v>
      </c>
      <c r="BP15" s="27">
        <v>0</v>
      </c>
      <c r="BQ15" s="27">
        <v>0</v>
      </c>
      <c r="BR15" s="27">
        <v>0</v>
      </c>
      <c r="BS15" s="27">
        <v>0</v>
      </c>
      <c r="BT15" s="27">
        <v>0.122</v>
      </c>
      <c r="BU15" s="27">
        <v>1000.3630000000001</v>
      </c>
      <c r="BV15" s="27">
        <v>0</v>
      </c>
      <c r="BW15" s="27">
        <v>0</v>
      </c>
      <c r="BX15" s="27">
        <v>0</v>
      </c>
      <c r="BY15" s="27">
        <v>0</v>
      </c>
      <c r="BZ15" s="27">
        <v>0</v>
      </c>
      <c r="CA15" s="27">
        <v>0</v>
      </c>
      <c r="CB15" s="27">
        <v>0</v>
      </c>
      <c r="CC15" s="27">
        <v>0</v>
      </c>
      <c r="CD15" s="27">
        <v>0</v>
      </c>
      <c r="CE15" s="27">
        <v>0</v>
      </c>
      <c r="CF15" s="27">
        <v>0</v>
      </c>
      <c r="CG15" s="27">
        <v>0</v>
      </c>
      <c r="CH15" s="27">
        <v>0</v>
      </c>
      <c r="CI15" s="27">
        <v>0</v>
      </c>
      <c r="CJ15" s="27">
        <v>0</v>
      </c>
      <c r="CK15" s="27">
        <v>0</v>
      </c>
      <c r="CL15" s="27">
        <v>0</v>
      </c>
      <c r="CM15" s="27">
        <v>0</v>
      </c>
      <c r="CN15" s="27">
        <v>0</v>
      </c>
      <c r="CO15" s="27">
        <v>0</v>
      </c>
      <c r="CP15" s="27">
        <v>0</v>
      </c>
      <c r="CQ15" s="27">
        <v>0</v>
      </c>
      <c r="CR15" s="27">
        <v>0</v>
      </c>
      <c r="CS15" s="27">
        <v>0</v>
      </c>
      <c r="CT15" s="27">
        <v>0</v>
      </c>
      <c r="CU15" s="27">
        <v>0</v>
      </c>
      <c r="CV15" s="27">
        <v>0</v>
      </c>
      <c r="CW15" s="27">
        <v>0</v>
      </c>
      <c r="CX15" s="27">
        <v>0</v>
      </c>
      <c r="CY15" s="27">
        <v>0</v>
      </c>
      <c r="CZ15" s="27">
        <v>0</v>
      </c>
      <c r="DA15" s="27">
        <v>0</v>
      </c>
      <c r="DB15" s="27">
        <v>0</v>
      </c>
      <c r="DC15" s="27">
        <v>0</v>
      </c>
      <c r="DD15" s="27">
        <v>0</v>
      </c>
      <c r="DE15" s="27">
        <v>0</v>
      </c>
      <c r="DF15" s="27">
        <v>0</v>
      </c>
      <c r="DG15" s="27">
        <v>0</v>
      </c>
      <c r="DH15" s="27">
        <v>0</v>
      </c>
      <c r="DI15" s="27">
        <v>0</v>
      </c>
      <c r="DJ15" s="27">
        <v>0</v>
      </c>
      <c r="DK15" s="27">
        <v>0</v>
      </c>
      <c r="DL15" s="27">
        <v>0</v>
      </c>
      <c r="DM15" s="27">
        <v>0</v>
      </c>
      <c r="DN15" s="27">
        <v>0</v>
      </c>
      <c r="DO15" s="27">
        <v>0</v>
      </c>
      <c r="DP15" s="27">
        <v>0</v>
      </c>
      <c r="DQ15" s="27">
        <v>0</v>
      </c>
      <c r="DR15" s="27">
        <v>0</v>
      </c>
      <c r="DS15" s="27">
        <v>0</v>
      </c>
      <c r="DT15" s="27">
        <v>0</v>
      </c>
      <c r="DU15" s="27">
        <v>0</v>
      </c>
      <c r="DV15" s="27">
        <v>0</v>
      </c>
      <c r="DW15" s="27">
        <v>0</v>
      </c>
      <c r="DX15" s="27">
        <v>0</v>
      </c>
      <c r="DY15" s="27">
        <v>0</v>
      </c>
      <c r="DZ15" s="27">
        <v>0</v>
      </c>
      <c r="EA15" s="27">
        <v>0</v>
      </c>
      <c r="EB15" s="27">
        <v>0</v>
      </c>
      <c r="EC15" s="27">
        <v>0</v>
      </c>
      <c r="ED15" s="27">
        <v>0</v>
      </c>
      <c r="EE15" s="27">
        <v>0</v>
      </c>
      <c r="EF15" s="27">
        <v>0</v>
      </c>
      <c r="EG15" s="27">
        <v>0</v>
      </c>
      <c r="EH15" s="27">
        <v>0</v>
      </c>
      <c r="EI15" s="27">
        <v>0</v>
      </c>
      <c r="EJ15" s="27">
        <v>0</v>
      </c>
      <c r="EK15" s="27">
        <v>0</v>
      </c>
      <c r="EL15" s="27">
        <v>0</v>
      </c>
      <c r="EM15" s="27">
        <v>0</v>
      </c>
      <c r="EN15" s="27">
        <v>0</v>
      </c>
      <c r="EO15" s="27">
        <v>0</v>
      </c>
      <c r="EP15" s="27">
        <v>0</v>
      </c>
      <c r="EQ15" s="27">
        <v>0</v>
      </c>
      <c r="ER15" s="27">
        <v>0</v>
      </c>
      <c r="ES15" s="27">
        <v>0</v>
      </c>
      <c r="ET15" s="27">
        <v>0</v>
      </c>
      <c r="EU15" s="27">
        <v>0</v>
      </c>
      <c r="EV15" s="27">
        <v>0</v>
      </c>
      <c r="EW15" s="27">
        <v>0</v>
      </c>
      <c r="EX15" s="27">
        <v>0</v>
      </c>
      <c r="EY15" s="27">
        <v>0</v>
      </c>
      <c r="EZ15" s="27">
        <v>0</v>
      </c>
      <c r="FA15" s="27">
        <v>0</v>
      </c>
      <c r="FB15" s="27">
        <v>0</v>
      </c>
      <c r="FC15" s="27">
        <v>0</v>
      </c>
      <c r="FD15" s="27">
        <v>0</v>
      </c>
      <c r="FE15" s="27">
        <v>0</v>
      </c>
      <c r="FF15" s="27">
        <v>0</v>
      </c>
      <c r="FG15" s="27">
        <v>0</v>
      </c>
      <c r="FH15" s="27">
        <v>0</v>
      </c>
      <c r="FI15" s="27">
        <v>0</v>
      </c>
      <c r="FJ15" s="27">
        <v>0</v>
      </c>
      <c r="FK15" s="27">
        <v>0</v>
      </c>
      <c r="FL15" s="27">
        <v>0</v>
      </c>
      <c r="FM15" s="27">
        <v>0</v>
      </c>
      <c r="FN15" s="27">
        <v>0</v>
      </c>
      <c r="FO15" s="27">
        <v>0</v>
      </c>
      <c r="FP15" s="27">
        <v>0</v>
      </c>
      <c r="FQ15" s="27">
        <v>0</v>
      </c>
      <c r="FR15" s="27">
        <v>0</v>
      </c>
      <c r="FS15" s="27">
        <v>0</v>
      </c>
      <c r="FT15" s="27">
        <v>0</v>
      </c>
      <c r="FU15" s="27">
        <v>0</v>
      </c>
      <c r="FV15" s="27">
        <v>0</v>
      </c>
      <c r="FW15" s="27">
        <v>0</v>
      </c>
      <c r="FX15" s="27">
        <v>0</v>
      </c>
      <c r="FY15" s="27">
        <v>0</v>
      </c>
      <c r="FZ15" s="27">
        <v>0</v>
      </c>
      <c r="GA15" s="27">
        <v>0</v>
      </c>
      <c r="GB15" s="27">
        <v>0</v>
      </c>
      <c r="GC15" s="27">
        <v>0</v>
      </c>
      <c r="GD15" s="27">
        <v>0</v>
      </c>
      <c r="GE15" s="27">
        <v>0</v>
      </c>
      <c r="GF15" s="27">
        <v>0</v>
      </c>
      <c r="GG15" s="27">
        <v>0</v>
      </c>
      <c r="GH15" s="27">
        <v>0</v>
      </c>
      <c r="GI15" s="27">
        <v>0</v>
      </c>
      <c r="GJ15" s="27">
        <v>0</v>
      </c>
      <c r="GK15" s="27">
        <v>0</v>
      </c>
      <c r="GL15" s="27">
        <v>0</v>
      </c>
      <c r="GM15" s="27">
        <v>0</v>
      </c>
      <c r="GN15" s="27">
        <v>0</v>
      </c>
      <c r="GO15" s="27">
        <v>0</v>
      </c>
      <c r="GP15" s="27">
        <v>0</v>
      </c>
      <c r="GQ15" s="27">
        <v>0</v>
      </c>
      <c r="GR15" s="27">
        <v>0</v>
      </c>
      <c r="GS15" s="27">
        <v>0</v>
      </c>
      <c r="GT15" s="27">
        <v>0</v>
      </c>
      <c r="GU15" s="27">
        <v>0</v>
      </c>
      <c r="GV15" s="27">
        <v>0</v>
      </c>
      <c r="GW15" s="27">
        <v>0</v>
      </c>
      <c r="GX15" s="27">
        <v>0</v>
      </c>
      <c r="GY15" s="27">
        <v>0</v>
      </c>
      <c r="GZ15" s="27">
        <v>0</v>
      </c>
      <c r="HA15" s="27">
        <v>0</v>
      </c>
      <c r="HB15" s="27">
        <v>0</v>
      </c>
      <c r="HC15" s="27">
        <v>0</v>
      </c>
      <c r="HD15" s="27">
        <v>0</v>
      </c>
      <c r="HE15" s="27">
        <v>0</v>
      </c>
      <c r="HF15" s="27">
        <v>0</v>
      </c>
      <c r="HG15" s="27">
        <v>0</v>
      </c>
      <c r="HH15" s="27">
        <v>0</v>
      </c>
      <c r="HI15" s="27">
        <v>0</v>
      </c>
      <c r="HJ15" s="27">
        <v>0</v>
      </c>
      <c r="HK15" s="27">
        <v>0</v>
      </c>
      <c r="HL15" s="27">
        <v>0.29699999999999999</v>
      </c>
      <c r="HM15" s="27">
        <v>0</v>
      </c>
      <c r="HN15" s="27">
        <v>6.5000000000000002E-2</v>
      </c>
      <c r="HO15" s="27">
        <v>0</v>
      </c>
      <c r="HP15" s="27">
        <v>0</v>
      </c>
      <c r="HQ15" s="27">
        <v>0</v>
      </c>
      <c r="HR15" s="27">
        <v>0</v>
      </c>
      <c r="HS15" s="27">
        <v>0</v>
      </c>
      <c r="HT15" s="27">
        <v>0</v>
      </c>
      <c r="HU15" s="27">
        <v>0</v>
      </c>
      <c r="HV15" s="27">
        <v>0</v>
      </c>
      <c r="HW15" s="27">
        <v>0</v>
      </c>
      <c r="HX15" s="27">
        <v>0</v>
      </c>
      <c r="HY15" s="27">
        <v>0</v>
      </c>
      <c r="HZ15" s="27">
        <v>0</v>
      </c>
      <c r="IA15" s="27">
        <v>0</v>
      </c>
      <c r="IB15" s="27">
        <v>0</v>
      </c>
      <c r="IC15" s="27">
        <v>0</v>
      </c>
      <c r="ID15" s="27">
        <v>0</v>
      </c>
      <c r="IE15" s="27">
        <v>0</v>
      </c>
      <c r="IF15" s="27">
        <v>0</v>
      </c>
      <c r="IG15" s="27">
        <v>0</v>
      </c>
      <c r="IH15" s="27">
        <v>0</v>
      </c>
      <c r="II15" s="27">
        <v>64.06</v>
      </c>
      <c r="IJ15" s="27">
        <v>0</v>
      </c>
      <c r="IK15" s="27">
        <v>717.85599999999999</v>
      </c>
      <c r="IL15" s="27">
        <v>0</v>
      </c>
      <c r="IM15" s="27">
        <v>0</v>
      </c>
      <c r="IN15" s="27">
        <v>0</v>
      </c>
      <c r="IO15" s="27">
        <v>0</v>
      </c>
      <c r="IP15" s="27">
        <v>0</v>
      </c>
      <c r="IQ15" s="27">
        <v>0</v>
      </c>
      <c r="IR15" s="27">
        <v>0</v>
      </c>
      <c r="IS15" s="27">
        <v>0</v>
      </c>
      <c r="IT15" s="27">
        <v>0</v>
      </c>
      <c r="IU15" s="27">
        <v>0</v>
      </c>
      <c r="IV15" s="27">
        <v>0</v>
      </c>
      <c r="IW15" s="27">
        <v>0</v>
      </c>
      <c r="IX15" s="27">
        <v>0</v>
      </c>
      <c r="IY15" s="27">
        <v>0</v>
      </c>
      <c r="IZ15" s="27">
        <v>0</v>
      </c>
      <c r="JA15" s="27">
        <v>0</v>
      </c>
      <c r="JB15" s="27">
        <v>0</v>
      </c>
      <c r="JC15" s="27">
        <v>0</v>
      </c>
      <c r="JD15" s="27">
        <v>0</v>
      </c>
      <c r="JE15" s="27">
        <v>0</v>
      </c>
      <c r="JF15" s="27">
        <v>79017.59</v>
      </c>
      <c r="JG15" s="27">
        <v>67438.385999999999</v>
      </c>
      <c r="JH15" s="27">
        <v>0</v>
      </c>
      <c r="JI15" s="27">
        <v>2210.2310000000002</v>
      </c>
      <c r="JJ15" s="27">
        <v>9362.1759999999995</v>
      </c>
      <c r="JK15" s="27">
        <v>6.7969999999999997</v>
      </c>
      <c r="JL15" s="27">
        <v>0</v>
      </c>
    </row>
    <row r="16" spans="1:272" outlineLevel="1">
      <c r="A16" s="23" t="s">
        <v>282</v>
      </c>
      <c r="B16" s="28">
        <v>7481.2290000000003</v>
      </c>
      <c r="C16" s="28">
        <v>7407.7470000000003</v>
      </c>
      <c r="D16" s="28">
        <v>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79.022999999999996</v>
      </c>
      <c r="AR16" s="28">
        <v>0</v>
      </c>
      <c r="AS16" s="28">
        <v>172.672</v>
      </c>
      <c r="AT16" s="28">
        <v>6369.2749999999996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.28399999999999997</v>
      </c>
      <c r="BA16" s="28">
        <v>754.46799999999996</v>
      </c>
      <c r="BB16" s="28">
        <v>0</v>
      </c>
      <c r="BC16" s="28">
        <v>0.83</v>
      </c>
      <c r="BD16" s="28">
        <v>0</v>
      </c>
      <c r="BE16" s="28">
        <v>28.373999999999999</v>
      </c>
      <c r="BF16" s="28">
        <v>0</v>
      </c>
      <c r="BG16" s="28">
        <v>2.6840000000000002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.13500000000000001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0</v>
      </c>
      <c r="FM16" s="28">
        <v>0</v>
      </c>
      <c r="FN16" s="28">
        <v>0</v>
      </c>
      <c r="FO16" s="28">
        <v>0</v>
      </c>
      <c r="FP16" s="28">
        <v>0</v>
      </c>
      <c r="FQ16" s="28">
        <v>0</v>
      </c>
      <c r="FR16" s="28">
        <v>0</v>
      </c>
      <c r="FS16" s="28">
        <v>0</v>
      </c>
      <c r="FT16" s="28">
        <v>0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0</v>
      </c>
      <c r="GC16" s="28">
        <v>0</v>
      </c>
      <c r="GD16" s="28">
        <v>0</v>
      </c>
      <c r="GE16" s="28">
        <v>0</v>
      </c>
      <c r="GF16" s="28">
        <v>0</v>
      </c>
      <c r="GG16" s="28">
        <v>0</v>
      </c>
      <c r="GH16" s="28">
        <v>0</v>
      </c>
      <c r="GI16" s="28">
        <v>0</v>
      </c>
      <c r="GJ16" s="28">
        <v>0</v>
      </c>
      <c r="GK16" s="28">
        <v>0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</v>
      </c>
      <c r="GR16" s="28">
        <v>0</v>
      </c>
      <c r="GS16" s="28">
        <v>0</v>
      </c>
      <c r="GT16" s="28">
        <v>0</v>
      </c>
      <c r="GU16" s="28">
        <v>0</v>
      </c>
      <c r="GV16" s="28">
        <v>0</v>
      </c>
      <c r="GW16" s="28">
        <v>0</v>
      </c>
      <c r="GX16" s="28">
        <v>0</v>
      </c>
      <c r="GY16" s="28">
        <v>0</v>
      </c>
      <c r="GZ16" s="28">
        <v>0</v>
      </c>
      <c r="HA16" s="28">
        <v>0</v>
      </c>
      <c r="HB16" s="28">
        <v>0</v>
      </c>
      <c r="HC16" s="28">
        <v>0</v>
      </c>
      <c r="HD16" s="28">
        <v>0</v>
      </c>
      <c r="HE16" s="28">
        <v>0</v>
      </c>
      <c r="HF16" s="28">
        <v>0</v>
      </c>
      <c r="HG16" s="28">
        <v>0</v>
      </c>
      <c r="HH16" s="28">
        <v>0</v>
      </c>
      <c r="HI16" s="28">
        <v>0</v>
      </c>
      <c r="HJ16" s="28">
        <v>0</v>
      </c>
      <c r="HK16" s="28">
        <v>0</v>
      </c>
      <c r="HL16" s="28">
        <v>2E-3</v>
      </c>
      <c r="HM16" s="28">
        <v>0</v>
      </c>
      <c r="HN16" s="28">
        <v>0</v>
      </c>
      <c r="HO16" s="28">
        <v>0</v>
      </c>
      <c r="HP16" s="28">
        <v>0</v>
      </c>
      <c r="HQ16" s="28">
        <v>0</v>
      </c>
      <c r="HR16" s="28">
        <v>0</v>
      </c>
      <c r="HS16" s="28">
        <v>0</v>
      </c>
      <c r="HT16" s="28">
        <v>0</v>
      </c>
      <c r="HU16" s="28">
        <v>0</v>
      </c>
      <c r="HV16" s="28">
        <v>0</v>
      </c>
      <c r="HW16" s="28">
        <v>0</v>
      </c>
      <c r="HX16" s="28">
        <v>0</v>
      </c>
      <c r="HY16" s="28">
        <v>0</v>
      </c>
      <c r="HZ16" s="28">
        <v>0</v>
      </c>
      <c r="IA16" s="28">
        <v>0</v>
      </c>
      <c r="IB16" s="28">
        <v>0</v>
      </c>
      <c r="IC16" s="28">
        <v>0</v>
      </c>
      <c r="ID16" s="28">
        <v>0</v>
      </c>
      <c r="IE16" s="28">
        <v>0</v>
      </c>
      <c r="IF16" s="28">
        <v>0</v>
      </c>
      <c r="IG16" s="28">
        <v>0</v>
      </c>
      <c r="IH16" s="28">
        <v>0</v>
      </c>
      <c r="II16" s="28">
        <v>0</v>
      </c>
      <c r="IJ16" s="28">
        <v>0</v>
      </c>
      <c r="IK16" s="28">
        <v>0</v>
      </c>
      <c r="IL16" s="28">
        <v>0</v>
      </c>
      <c r="IM16" s="28">
        <v>0</v>
      </c>
      <c r="IN16" s="28">
        <v>0</v>
      </c>
      <c r="IO16" s="28">
        <v>0</v>
      </c>
      <c r="IP16" s="28">
        <v>0</v>
      </c>
      <c r="IQ16" s="28">
        <v>0</v>
      </c>
      <c r="IR16" s="28">
        <v>0</v>
      </c>
      <c r="IS16" s="28">
        <v>0</v>
      </c>
      <c r="IT16" s="28">
        <v>0</v>
      </c>
      <c r="IU16" s="28">
        <v>0</v>
      </c>
      <c r="IV16" s="28">
        <v>0</v>
      </c>
      <c r="IW16" s="28">
        <v>0</v>
      </c>
      <c r="IX16" s="28">
        <v>0</v>
      </c>
      <c r="IY16" s="28">
        <v>0</v>
      </c>
      <c r="IZ16" s="28">
        <v>0</v>
      </c>
      <c r="JA16" s="28">
        <v>0</v>
      </c>
      <c r="JB16" s="28">
        <v>0</v>
      </c>
      <c r="JC16" s="28">
        <v>0</v>
      </c>
      <c r="JD16" s="28">
        <v>0</v>
      </c>
      <c r="JE16" s="28">
        <v>0</v>
      </c>
      <c r="JF16" s="28">
        <v>73.481999999999999</v>
      </c>
      <c r="JG16" s="28">
        <v>0</v>
      </c>
      <c r="JH16" s="28">
        <v>0</v>
      </c>
      <c r="JI16" s="28">
        <v>94.997</v>
      </c>
      <c r="JJ16" s="28">
        <v>-31.414999999999999</v>
      </c>
      <c r="JK16" s="28">
        <v>9.9</v>
      </c>
      <c r="JL16" s="28">
        <v>0</v>
      </c>
    </row>
    <row r="17" spans="1:272" outlineLevel="1">
      <c r="A17" s="22" t="s">
        <v>283</v>
      </c>
      <c r="B17" s="27">
        <v>7652.8230000000003</v>
      </c>
      <c r="C17" s="27">
        <v>293.05500000000001</v>
      </c>
      <c r="D17" s="27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148.50399999999999</v>
      </c>
      <c r="N17" s="27">
        <v>0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27">
        <v>0</v>
      </c>
      <c r="X17" s="27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7">
        <v>0</v>
      </c>
      <c r="AR17" s="27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0</v>
      </c>
      <c r="AX17" s="27">
        <v>0</v>
      </c>
      <c r="AY17" s="27">
        <v>0</v>
      </c>
      <c r="AZ17" s="27">
        <v>0</v>
      </c>
      <c r="BA17" s="27">
        <v>0</v>
      </c>
      <c r="BB17" s="27">
        <v>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1.3320000000000001</v>
      </c>
      <c r="BJ17" s="27">
        <v>0</v>
      </c>
      <c r="BK17" s="27">
        <v>0</v>
      </c>
      <c r="BL17" s="27">
        <v>0</v>
      </c>
      <c r="BM17" s="27">
        <v>0</v>
      </c>
      <c r="BN17" s="27">
        <v>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7">
        <v>0</v>
      </c>
      <c r="BV17" s="27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7">
        <v>0</v>
      </c>
      <c r="CF17" s="27">
        <v>0</v>
      </c>
      <c r="CG17" s="27">
        <v>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7">
        <v>0</v>
      </c>
      <c r="CP17" s="27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0</v>
      </c>
      <c r="CW17" s="27">
        <v>0</v>
      </c>
      <c r="CX17" s="27">
        <v>0</v>
      </c>
      <c r="CY17" s="27">
        <v>0</v>
      </c>
      <c r="CZ17" s="27">
        <v>0</v>
      </c>
      <c r="DA17" s="27">
        <v>0</v>
      </c>
      <c r="DB17" s="27">
        <v>0</v>
      </c>
      <c r="DC17" s="27">
        <v>0</v>
      </c>
      <c r="DD17" s="27">
        <v>0</v>
      </c>
      <c r="DE17" s="27">
        <v>0</v>
      </c>
      <c r="DF17" s="27">
        <v>0</v>
      </c>
      <c r="DG17" s="27">
        <v>0</v>
      </c>
      <c r="DH17" s="27">
        <v>0</v>
      </c>
      <c r="DI17" s="27">
        <v>0</v>
      </c>
      <c r="DJ17" s="27">
        <v>0</v>
      </c>
      <c r="DK17" s="27">
        <v>0</v>
      </c>
      <c r="DL17" s="27">
        <v>0</v>
      </c>
      <c r="DM17" s="27">
        <v>0</v>
      </c>
      <c r="DN17" s="27">
        <v>0</v>
      </c>
      <c r="DO17" s="27">
        <v>0</v>
      </c>
      <c r="DP17" s="27">
        <v>0</v>
      </c>
      <c r="DQ17" s="27">
        <v>0</v>
      </c>
      <c r="DR17" s="27">
        <v>0</v>
      </c>
      <c r="DS17" s="27">
        <v>0</v>
      </c>
      <c r="DT17" s="27">
        <v>0</v>
      </c>
      <c r="DU17" s="27">
        <v>0</v>
      </c>
      <c r="DV17" s="27">
        <v>0.63500000000000001</v>
      </c>
      <c r="DW17" s="27">
        <v>0</v>
      </c>
      <c r="DX17" s="27">
        <v>0</v>
      </c>
      <c r="DY17" s="27">
        <v>0</v>
      </c>
      <c r="DZ17" s="27">
        <v>0</v>
      </c>
      <c r="EA17" s="27">
        <v>0</v>
      </c>
      <c r="EB17" s="27">
        <v>0</v>
      </c>
      <c r="EC17" s="27">
        <v>0</v>
      </c>
      <c r="ED17" s="27">
        <v>0</v>
      </c>
      <c r="EE17" s="27">
        <v>0</v>
      </c>
      <c r="EF17" s="27">
        <v>0</v>
      </c>
      <c r="EG17" s="27">
        <v>0</v>
      </c>
      <c r="EH17" s="27">
        <v>0</v>
      </c>
      <c r="EI17" s="27">
        <v>0</v>
      </c>
      <c r="EJ17" s="27">
        <v>0</v>
      </c>
      <c r="EK17" s="27">
        <v>0</v>
      </c>
      <c r="EL17" s="27">
        <v>0</v>
      </c>
      <c r="EM17" s="27">
        <v>0</v>
      </c>
      <c r="EN17" s="27">
        <v>0</v>
      </c>
      <c r="EO17" s="27">
        <v>0</v>
      </c>
      <c r="EP17" s="27">
        <v>0</v>
      </c>
      <c r="EQ17" s="27">
        <v>0</v>
      </c>
      <c r="ER17" s="27">
        <v>0</v>
      </c>
      <c r="ES17" s="27">
        <v>0</v>
      </c>
      <c r="ET17" s="27">
        <v>0</v>
      </c>
      <c r="EU17" s="27">
        <v>0</v>
      </c>
      <c r="EV17" s="27">
        <v>0</v>
      </c>
      <c r="EW17" s="27">
        <v>0</v>
      </c>
      <c r="EX17" s="27">
        <v>0</v>
      </c>
      <c r="EY17" s="27">
        <v>0</v>
      </c>
      <c r="EZ17" s="27">
        <v>0</v>
      </c>
      <c r="FA17" s="27">
        <v>0</v>
      </c>
      <c r="FB17" s="27">
        <v>0</v>
      </c>
      <c r="FC17" s="27">
        <v>0</v>
      </c>
      <c r="FD17" s="27">
        <v>0</v>
      </c>
      <c r="FE17" s="27">
        <v>0</v>
      </c>
      <c r="FF17" s="27">
        <v>0</v>
      </c>
      <c r="FG17" s="27">
        <v>0</v>
      </c>
      <c r="FH17" s="27">
        <v>0</v>
      </c>
      <c r="FI17" s="27">
        <v>0</v>
      </c>
      <c r="FJ17" s="27">
        <v>0</v>
      </c>
      <c r="FK17" s="27">
        <v>0</v>
      </c>
      <c r="FL17" s="27">
        <v>0</v>
      </c>
      <c r="FM17" s="27">
        <v>0</v>
      </c>
      <c r="FN17" s="27">
        <v>0</v>
      </c>
      <c r="FO17" s="27">
        <v>0</v>
      </c>
      <c r="FP17" s="27">
        <v>0</v>
      </c>
      <c r="FQ17" s="27">
        <v>0</v>
      </c>
      <c r="FR17" s="27">
        <v>0</v>
      </c>
      <c r="FS17" s="27">
        <v>0</v>
      </c>
      <c r="FT17" s="27">
        <v>0</v>
      </c>
      <c r="FU17" s="27">
        <v>0</v>
      </c>
      <c r="FV17" s="27">
        <v>0</v>
      </c>
      <c r="FW17" s="27">
        <v>0</v>
      </c>
      <c r="FX17" s="27">
        <v>0</v>
      </c>
      <c r="FY17" s="27">
        <v>0</v>
      </c>
      <c r="FZ17" s="27">
        <v>0</v>
      </c>
      <c r="GA17" s="27">
        <v>0</v>
      </c>
      <c r="GB17" s="27">
        <v>0</v>
      </c>
      <c r="GC17" s="27">
        <v>0</v>
      </c>
      <c r="GD17" s="27">
        <v>0</v>
      </c>
      <c r="GE17" s="27">
        <v>0</v>
      </c>
      <c r="GF17" s="27">
        <v>0</v>
      </c>
      <c r="GG17" s="27">
        <v>0</v>
      </c>
      <c r="GH17" s="27">
        <v>0</v>
      </c>
      <c r="GI17" s="27">
        <v>0</v>
      </c>
      <c r="GJ17" s="27">
        <v>0</v>
      </c>
      <c r="GK17" s="27">
        <v>0</v>
      </c>
      <c r="GL17" s="27">
        <v>0</v>
      </c>
      <c r="GM17" s="27">
        <v>0</v>
      </c>
      <c r="GN17" s="27">
        <v>0</v>
      </c>
      <c r="GO17" s="27">
        <v>0</v>
      </c>
      <c r="GP17" s="27">
        <v>0</v>
      </c>
      <c r="GQ17" s="27">
        <v>0</v>
      </c>
      <c r="GR17" s="27">
        <v>0</v>
      </c>
      <c r="GS17" s="27">
        <v>0</v>
      </c>
      <c r="GT17" s="27">
        <v>0</v>
      </c>
      <c r="GU17" s="27">
        <v>0</v>
      </c>
      <c r="GV17" s="27">
        <v>0</v>
      </c>
      <c r="GW17" s="27">
        <v>0</v>
      </c>
      <c r="GX17" s="27">
        <v>0</v>
      </c>
      <c r="GY17" s="27">
        <v>0</v>
      </c>
      <c r="GZ17" s="27">
        <v>0</v>
      </c>
      <c r="HA17" s="27">
        <v>0</v>
      </c>
      <c r="HB17" s="27">
        <v>0</v>
      </c>
      <c r="HC17" s="27">
        <v>0</v>
      </c>
      <c r="HD17" s="27">
        <v>0</v>
      </c>
      <c r="HE17" s="27">
        <v>0</v>
      </c>
      <c r="HF17" s="27">
        <v>0</v>
      </c>
      <c r="HG17" s="27">
        <v>0</v>
      </c>
      <c r="HH17" s="27">
        <v>0</v>
      </c>
      <c r="HI17" s="27">
        <v>0</v>
      </c>
      <c r="HJ17" s="27">
        <v>0</v>
      </c>
      <c r="HK17" s="27">
        <v>0</v>
      </c>
      <c r="HL17" s="27">
        <v>1.4999999999999999E-2</v>
      </c>
      <c r="HM17" s="27">
        <v>0</v>
      </c>
      <c r="HN17" s="27">
        <v>8.9999999999999993E-3</v>
      </c>
      <c r="HO17" s="27">
        <v>0</v>
      </c>
      <c r="HP17" s="27">
        <v>0</v>
      </c>
      <c r="HQ17" s="27">
        <v>0</v>
      </c>
      <c r="HR17" s="27">
        <v>0</v>
      </c>
      <c r="HS17" s="27">
        <v>0</v>
      </c>
      <c r="HT17" s="27">
        <v>0</v>
      </c>
      <c r="HU17" s="27">
        <v>0</v>
      </c>
      <c r="HV17" s="27">
        <v>0</v>
      </c>
      <c r="HW17" s="27">
        <v>0</v>
      </c>
      <c r="HX17" s="27">
        <v>0</v>
      </c>
      <c r="HY17" s="27">
        <v>0</v>
      </c>
      <c r="HZ17" s="27">
        <v>0</v>
      </c>
      <c r="IA17" s="27">
        <v>0</v>
      </c>
      <c r="IB17" s="27">
        <v>0</v>
      </c>
      <c r="IC17" s="27">
        <v>0</v>
      </c>
      <c r="ID17" s="27">
        <v>0</v>
      </c>
      <c r="IE17" s="27">
        <v>0</v>
      </c>
      <c r="IF17" s="27">
        <v>0</v>
      </c>
      <c r="IG17" s="27">
        <v>0</v>
      </c>
      <c r="IH17" s="27">
        <v>0</v>
      </c>
      <c r="II17" s="27">
        <v>13.634</v>
      </c>
      <c r="IJ17" s="27">
        <v>0</v>
      </c>
      <c r="IK17" s="27">
        <v>128.92599999999999</v>
      </c>
      <c r="IL17" s="27">
        <v>0</v>
      </c>
      <c r="IM17" s="27">
        <v>0</v>
      </c>
      <c r="IN17" s="27">
        <v>0</v>
      </c>
      <c r="IO17" s="27">
        <v>0</v>
      </c>
      <c r="IP17" s="27">
        <v>0</v>
      </c>
      <c r="IQ17" s="27">
        <v>0</v>
      </c>
      <c r="IR17" s="27">
        <v>0</v>
      </c>
      <c r="IS17" s="27">
        <v>0</v>
      </c>
      <c r="IT17" s="27">
        <v>0</v>
      </c>
      <c r="IU17" s="27">
        <v>0</v>
      </c>
      <c r="IV17" s="27">
        <v>0</v>
      </c>
      <c r="IW17" s="27">
        <v>0</v>
      </c>
      <c r="IX17" s="27">
        <v>0</v>
      </c>
      <c r="IY17" s="27">
        <v>0</v>
      </c>
      <c r="IZ17" s="27">
        <v>0</v>
      </c>
      <c r="JA17" s="27">
        <v>0</v>
      </c>
      <c r="JB17" s="27">
        <v>0</v>
      </c>
      <c r="JC17" s="27">
        <v>0</v>
      </c>
      <c r="JD17" s="27">
        <v>0</v>
      </c>
      <c r="JE17" s="27">
        <v>0</v>
      </c>
      <c r="JF17" s="27">
        <v>7359.768</v>
      </c>
      <c r="JG17" s="27">
        <v>7228.2910000000002</v>
      </c>
      <c r="JH17" s="27">
        <v>0</v>
      </c>
      <c r="JI17" s="27">
        <v>110.175</v>
      </c>
      <c r="JJ17" s="27">
        <v>-2E-3</v>
      </c>
      <c r="JK17" s="27">
        <v>21.303999999999998</v>
      </c>
      <c r="JL17" s="27">
        <v>0</v>
      </c>
    </row>
    <row r="18" spans="1:272" outlineLevel="1">
      <c r="A18" s="23" t="s">
        <v>284</v>
      </c>
      <c r="B18" s="28">
        <v>5877.9430000000002</v>
      </c>
      <c r="C18" s="28">
        <v>1640.8589999999999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93.06</v>
      </c>
      <c r="O18" s="28">
        <v>0</v>
      </c>
      <c r="P18" s="28">
        <v>0</v>
      </c>
      <c r="Q18" s="28">
        <v>0</v>
      </c>
      <c r="R18" s="28">
        <v>0</v>
      </c>
      <c r="S18" s="28">
        <v>0</v>
      </c>
      <c r="T18" s="28">
        <v>0</v>
      </c>
      <c r="U18" s="28">
        <v>0</v>
      </c>
      <c r="V18" s="28">
        <v>0</v>
      </c>
      <c r="W18" s="28">
        <v>0</v>
      </c>
      <c r="X18" s="28">
        <v>0</v>
      </c>
      <c r="Y18" s="28">
        <v>0</v>
      </c>
      <c r="Z18" s="28">
        <v>0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13.686</v>
      </c>
      <c r="AQ18" s="28">
        <v>1.177</v>
      </c>
      <c r="AR18" s="28">
        <v>0.20499999999999999</v>
      </c>
      <c r="AS18" s="28">
        <v>0.53200000000000003</v>
      </c>
      <c r="AT18" s="28">
        <v>772.10599999999999</v>
      </c>
      <c r="AU18" s="28">
        <v>0</v>
      </c>
      <c r="AV18" s="28">
        <v>1.181</v>
      </c>
      <c r="AW18" s="28">
        <v>461.13499999999999</v>
      </c>
      <c r="AX18" s="28">
        <v>0</v>
      </c>
      <c r="AY18" s="28">
        <v>0</v>
      </c>
      <c r="AZ18" s="28">
        <v>0</v>
      </c>
      <c r="BA18" s="28">
        <v>1.413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176.16399999999999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82.915000000000006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2E-3</v>
      </c>
      <c r="DC18" s="28">
        <v>0</v>
      </c>
      <c r="DD18" s="28">
        <v>0</v>
      </c>
      <c r="DE18" s="28">
        <v>0</v>
      </c>
      <c r="DF18" s="28">
        <v>0</v>
      </c>
      <c r="DG18" s="28">
        <v>0.56100000000000005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2.4E-2</v>
      </c>
      <c r="DV18" s="28">
        <v>33.546999999999997</v>
      </c>
      <c r="DW18" s="28">
        <v>0</v>
      </c>
      <c r="DX18" s="28">
        <v>0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0</v>
      </c>
      <c r="FR18" s="28">
        <v>0</v>
      </c>
      <c r="FS18" s="28">
        <v>0</v>
      </c>
      <c r="FT18" s="28">
        <v>0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0</v>
      </c>
      <c r="GC18" s="28">
        <v>0</v>
      </c>
      <c r="GD18" s="28">
        <v>0</v>
      </c>
      <c r="GE18" s="28">
        <v>0</v>
      </c>
      <c r="GF18" s="28">
        <v>0</v>
      </c>
      <c r="GG18" s="28">
        <v>0</v>
      </c>
      <c r="GH18" s="28">
        <v>0</v>
      </c>
      <c r="GI18" s="28">
        <v>0</v>
      </c>
      <c r="GJ18" s="28">
        <v>0</v>
      </c>
      <c r="GK18" s="28">
        <v>0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0</v>
      </c>
      <c r="GR18" s="28">
        <v>0</v>
      </c>
      <c r="GS18" s="28">
        <v>0</v>
      </c>
      <c r="GT18" s="28">
        <v>0</v>
      </c>
      <c r="GU18" s="28">
        <v>0</v>
      </c>
      <c r="GV18" s="28">
        <v>0</v>
      </c>
      <c r="GW18" s="28">
        <v>0</v>
      </c>
      <c r="GX18" s="28">
        <v>0</v>
      </c>
      <c r="GY18" s="28">
        <v>0</v>
      </c>
      <c r="GZ18" s="28">
        <v>0</v>
      </c>
      <c r="HA18" s="28">
        <v>0</v>
      </c>
      <c r="HB18" s="28">
        <v>0</v>
      </c>
      <c r="HC18" s="28">
        <v>0</v>
      </c>
      <c r="HD18" s="28">
        <v>0</v>
      </c>
      <c r="HE18" s="28">
        <v>0</v>
      </c>
      <c r="HF18" s="28">
        <v>0</v>
      </c>
      <c r="HG18" s="28">
        <v>0</v>
      </c>
      <c r="HH18" s="28">
        <v>0</v>
      </c>
      <c r="HI18" s="28">
        <v>0</v>
      </c>
      <c r="HJ18" s="28">
        <v>0</v>
      </c>
      <c r="HK18" s="28">
        <v>0</v>
      </c>
      <c r="HL18" s="28">
        <v>0.24</v>
      </c>
      <c r="HM18" s="28">
        <v>0</v>
      </c>
      <c r="HN18" s="28">
        <v>9.5000000000000001E-2</v>
      </c>
      <c r="HO18" s="28">
        <v>0</v>
      </c>
      <c r="HP18" s="28">
        <v>0</v>
      </c>
      <c r="HQ18" s="28">
        <v>0</v>
      </c>
      <c r="HR18" s="28">
        <v>0</v>
      </c>
      <c r="HS18" s="28">
        <v>0</v>
      </c>
      <c r="HT18" s="28">
        <v>0</v>
      </c>
      <c r="HU18" s="28">
        <v>0</v>
      </c>
      <c r="HV18" s="28">
        <v>0</v>
      </c>
      <c r="HW18" s="28">
        <v>0</v>
      </c>
      <c r="HX18" s="28">
        <v>0</v>
      </c>
      <c r="HY18" s="28">
        <v>0</v>
      </c>
      <c r="HZ18" s="28">
        <v>0</v>
      </c>
      <c r="IA18" s="28">
        <v>0</v>
      </c>
      <c r="IB18" s="28">
        <v>0</v>
      </c>
      <c r="IC18" s="28">
        <v>0</v>
      </c>
      <c r="ID18" s="28">
        <v>0</v>
      </c>
      <c r="IE18" s="28">
        <v>0</v>
      </c>
      <c r="IF18" s="28">
        <v>0</v>
      </c>
      <c r="IG18" s="28">
        <v>0</v>
      </c>
      <c r="IH18" s="28">
        <v>0</v>
      </c>
      <c r="II18" s="28">
        <v>0</v>
      </c>
      <c r="IJ18" s="28">
        <v>0</v>
      </c>
      <c r="IK18" s="28">
        <v>2.806</v>
      </c>
      <c r="IL18" s="28">
        <v>0</v>
      </c>
      <c r="IM18" s="28">
        <v>0</v>
      </c>
      <c r="IN18" s="28">
        <v>0</v>
      </c>
      <c r="IO18" s="28">
        <v>0</v>
      </c>
      <c r="IP18" s="28">
        <v>0</v>
      </c>
      <c r="IQ18" s="28">
        <v>0</v>
      </c>
      <c r="IR18" s="28">
        <v>0</v>
      </c>
      <c r="IS18" s="28">
        <v>0</v>
      </c>
      <c r="IT18" s="28">
        <v>0</v>
      </c>
      <c r="IU18" s="28">
        <v>0</v>
      </c>
      <c r="IV18" s="28">
        <v>0</v>
      </c>
      <c r="IW18" s="28">
        <v>0</v>
      </c>
      <c r="IX18" s="28">
        <v>0</v>
      </c>
      <c r="IY18" s="28">
        <v>0</v>
      </c>
      <c r="IZ18" s="28">
        <v>0</v>
      </c>
      <c r="JA18" s="28">
        <v>3.0000000000000001E-3</v>
      </c>
      <c r="JB18" s="28">
        <v>0</v>
      </c>
      <c r="JC18" s="28">
        <v>0</v>
      </c>
      <c r="JD18" s="28">
        <v>0</v>
      </c>
      <c r="JE18" s="28">
        <v>7.0000000000000001E-3</v>
      </c>
      <c r="JF18" s="28">
        <v>4237.0839999999998</v>
      </c>
      <c r="JG18" s="28">
        <v>1834.8320000000001</v>
      </c>
      <c r="JH18" s="28">
        <v>0</v>
      </c>
      <c r="JI18" s="28">
        <v>750.92700000000002</v>
      </c>
      <c r="JJ18" s="28">
        <v>11.781000000000001</v>
      </c>
      <c r="JK18" s="28">
        <v>1639.5440000000001</v>
      </c>
      <c r="JL18" s="28">
        <v>0</v>
      </c>
    </row>
    <row r="19" spans="1:272" outlineLevel="1">
      <c r="A19" s="22" t="s">
        <v>285</v>
      </c>
      <c r="B19" s="27">
        <v>174.09</v>
      </c>
      <c r="C19" s="27">
        <v>174.09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174.09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27">
        <v>0</v>
      </c>
      <c r="X19" s="27">
        <v>0</v>
      </c>
      <c r="Y19" s="27">
        <v>0</v>
      </c>
      <c r="Z19" s="27">
        <v>0</v>
      </c>
      <c r="AA19" s="27">
        <v>0</v>
      </c>
      <c r="AB19" s="27">
        <v>0</v>
      </c>
      <c r="AC19" s="27">
        <v>0</v>
      </c>
      <c r="AD19" s="27">
        <v>0</v>
      </c>
      <c r="AE19" s="27">
        <v>0</v>
      </c>
      <c r="AF19" s="27">
        <v>0</v>
      </c>
      <c r="AG19" s="27">
        <v>0</v>
      </c>
      <c r="AH19" s="27">
        <v>0</v>
      </c>
      <c r="AI19" s="27">
        <v>0</v>
      </c>
      <c r="AJ19" s="27">
        <v>0</v>
      </c>
      <c r="AK19" s="27">
        <v>0</v>
      </c>
      <c r="AL19" s="27">
        <v>0</v>
      </c>
      <c r="AM19" s="27">
        <v>0</v>
      </c>
      <c r="AN19" s="27">
        <v>0</v>
      </c>
      <c r="AO19" s="27">
        <v>0</v>
      </c>
      <c r="AP19" s="27">
        <v>0</v>
      </c>
      <c r="AQ19" s="27">
        <v>0</v>
      </c>
      <c r="AR19" s="27">
        <v>0</v>
      </c>
      <c r="AS19" s="27">
        <v>0</v>
      </c>
      <c r="AT19" s="27">
        <v>0</v>
      </c>
      <c r="AU19" s="27">
        <v>0</v>
      </c>
      <c r="AV19" s="27">
        <v>0</v>
      </c>
      <c r="AW19" s="27">
        <v>0</v>
      </c>
      <c r="AX19" s="27">
        <v>0</v>
      </c>
      <c r="AY19" s="27">
        <v>0</v>
      </c>
      <c r="AZ19" s="27">
        <v>0</v>
      </c>
      <c r="BA19" s="27">
        <v>0</v>
      </c>
      <c r="BB19" s="27">
        <v>0</v>
      </c>
      <c r="BC19" s="27">
        <v>0</v>
      </c>
      <c r="BD19" s="27">
        <v>0</v>
      </c>
      <c r="BE19" s="27">
        <v>0</v>
      </c>
      <c r="BF19" s="27">
        <v>0</v>
      </c>
      <c r="BG19" s="27">
        <v>0</v>
      </c>
      <c r="BH19" s="27">
        <v>0</v>
      </c>
      <c r="BI19" s="27">
        <v>0</v>
      </c>
      <c r="BJ19" s="27">
        <v>0</v>
      </c>
      <c r="BK19" s="27">
        <v>0</v>
      </c>
      <c r="BL19" s="27">
        <v>0</v>
      </c>
      <c r="BM19" s="27">
        <v>0</v>
      </c>
      <c r="BN19" s="27">
        <v>0</v>
      </c>
      <c r="BO19" s="27">
        <v>0</v>
      </c>
      <c r="BP19" s="27">
        <v>0</v>
      </c>
      <c r="BQ19" s="27">
        <v>0</v>
      </c>
      <c r="BR19" s="27">
        <v>0</v>
      </c>
      <c r="BS19" s="27">
        <v>0</v>
      </c>
      <c r="BT19" s="27">
        <v>0</v>
      </c>
      <c r="BU19" s="27">
        <v>0</v>
      </c>
      <c r="BV19" s="27">
        <v>0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0</v>
      </c>
      <c r="CC19" s="27">
        <v>0</v>
      </c>
      <c r="CD19" s="27">
        <v>0</v>
      </c>
      <c r="CE19" s="27">
        <v>0</v>
      </c>
      <c r="CF19" s="27">
        <v>0</v>
      </c>
      <c r="CG19" s="27">
        <v>0</v>
      </c>
      <c r="CH19" s="27">
        <v>0</v>
      </c>
      <c r="CI19" s="27">
        <v>0</v>
      </c>
      <c r="CJ19" s="27">
        <v>0</v>
      </c>
      <c r="CK19" s="27">
        <v>0</v>
      </c>
      <c r="CL19" s="27">
        <v>0</v>
      </c>
      <c r="CM19" s="27">
        <v>0</v>
      </c>
      <c r="CN19" s="27">
        <v>0</v>
      </c>
      <c r="CO19" s="27">
        <v>0</v>
      </c>
      <c r="CP19" s="27">
        <v>0</v>
      </c>
      <c r="CQ19" s="27">
        <v>0</v>
      </c>
      <c r="CR19" s="27">
        <v>0</v>
      </c>
      <c r="CS19" s="27">
        <v>0</v>
      </c>
      <c r="CT19" s="27">
        <v>0</v>
      </c>
      <c r="CU19" s="27">
        <v>0</v>
      </c>
      <c r="CV19" s="27">
        <v>0</v>
      </c>
      <c r="CW19" s="27">
        <v>0</v>
      </c>
      <c r="CX19" s="27">
        <v>0</v>
      </c>
      <c r="CY19" s="27">
        <v>0</v>
      </c>
      <c r="CZ19" s="27">
        <v>0</v>
      </c>
      <c r="DA19" s="27">
        <v>0</v>
      </c>
      <c r="DB19" s="27">
        <v>0</v>
      </c>
      <c r="DC19" s="27">
        <v>0</v>
      </c>
      <c r="DD19" s="27">
        <v>0</v>
      </c>
      <c r="DE19" s="27">
        <v>0</v>
      </c>
      <c r="DF19" s="27">
        <v>0</v>
      </c>
      <c r="DG19" s="27">
        <v>0</v>
      </c>
      <c r="DH19" s="27">
        <v>0</v>
      </c>
      <c r="DI19" s="27">
        <v>0</v>
      </c>
      <c r="DJ19" s="27">
        <v>0</v>
      </c>
      <c r="DK19" s="27">
        <v>0</v>
      </c>
      <c r="DL19" s="27">
        <v>0</v>
      </c>
      <c r="DM19" s="27">
        <v>0</v>
      </c>
      <c r="DN19" s="27">
        <v>0</v>
      </c>
      <c r="DO19" s="27">
        <v>0</v>
      </c>
      <c r="DP19" s="27">
        <v>0</v>
      </c>
      <c r="DQ19" s="27">
        <v>0</v>
      </c>
      <c r="DR19" s="27">
        <v>0</v>
      </c>
      <c r="DS19" s="27">
        <v>0</v>
      </c>
      <c r="DT19" s="27">
        <v>0</v>
      </c>
      <c r="DU19" s="27">
        <v>0</v>
      </c>
      <c r="DV19" s="27">
        <v>0</v>
      </c>
      <c r="DW19" s="27">
        <v>0</v>
      </c>
      <c r="DX19" s="27">
        <v>0</v>
      </c>
      <c r="DY19" s="27">
        <v>0</v>
      </c>
      <c r="DZ19" s="27">
        <v>0</v>
      </c>
      <c r="EA19" s="27">
        <v>0</v>
      </c>
      <c r="EB19" s="27">
        <v>0</v>
      </c>
      <c r="EC19" s="27">
        <v>0</v>
      </c>
      <c r="ED19" s="27">
        <v>0</v>
      </c>
      <c r="EE19" s="27">
        <v>0</v>
      </c>
      <c r="EF19" s="27">
        <v>0</v>
      </c>
      <c r="EG19" s="27">
        <v>0</v>
      </c>
      <c r="EH19" s="27">
        <v>0</v>
      </c>
      <c r="EI19" s="27">
        <v>0</v>
      </c>
      <c r="EJ19" s="27">
        <v>0</v>
      </c>
      <c r="EK19" s="27">
        <v>0</v>
      </c>
      <c r="EL19" s="27">
        <v>0</v>
      </c>
      <c r="EM19" s="27">
        <v>0</v>
      </c>
      <c r="EN19" s="27">
        <v>0</v>
      </c>
      <c r="EO19" s="27">
        <v>0</v>
      </c>
      <c r="EP19" s="27">
        <v>0</v>
      </c>
      <c r="EQ19" s="27">
        <v>0</v>
      </c>
      <c r="ER19" s="27">
        <v>0</v>
      </c>
      <c r="ES19" s="27">
        <v>0</v>
      </c>
      <c r="ET19" s="27">
        <v>0</v>
      </c>
      <c r="EU19" s="27">
        <v>0</v>
      </c>
      <c r="EV19" s="27">
        <v>0</v>
      </c>
      <c r="EW19" s="27">
        <v>0</v>
      </c>
      <c r="EX19" s="27">
        <v>0</v>
      </c>
      <c r="EY19" s="27">
        <v>0</v>
      </c>
      <c r="EZ19" s="27">
        <v>0</v>
      </c>
      <c r="FA19" s="27">
        <v>0</v>
      </c>
      <c r="FB19" s="27">
        <v>0</v>
      </c>
      <c r="FC19" s="27">
        <v>0</v>
      </c>
      <c r="FD19" s="27">
        <v>0</v>
      </c>
      <c r="FE19" s="27">
        <v>0</v>
      </c>
      <c r="FF19" s="27">
        <v>0</v>
      </c>
      <c r="FG19" s="27">
        <v>0</v>
      </c>
      <c r="FH19" s="27">
        <v>0</v>
      </c>
      <c r="FI19" s="27">
        <v>0</v>
      </c>
      <c r="FJ19" s="27">
        <v>0</v>
      </c>
      <c r="FK19" s="27">
        <v>0</v>
      </c>
      <c r="FL19" s="27">
        <v>0</v>
      </c>
      <c r="FM19" s="27">
        <v>0</v>
      </c>
      <c r="FN19" s="27">
        <v>0</v>
      </c>
      <c r="FO19" s="27">
        <v>0</v>
      </c>
      <c r="FP19" s="27">
        <v>0</v>
      </c>
      <c r="FQ19" s="27">
        <v>0</v>
      </c>
      <c r="FR19" s="27">
        <v>0</v>
      </c>
      <c r="FS19" s="27">
        <v>0</v>
      </c>
      <c r="FT19" s="27">
        <v>0</v>
      </c>
      <c r="FU19" s="27">
        <v>0</v>
      </c>
      <c r="FV19" s="27">
        <v>0</v>
      </c>
      <c r="FW19" s="27">
        <v>0</v>
      </c>
      <c r="FX19" s="27">
        <v>0</v>
      </c>
      <c r="FY19" s="27">
        <v>0</v>
      </c>
      <c r="FZ19" s="27">
        <v>0</v>
      </c>
      <c r="GA19" s="27">
        <v>0</v>
      </c>
      <c r="GB19" s="27">
        <v>0</v>
      </c>
      <c r="GC19" s="27">
        <v>0</v>
      </c>
      <c r="GD19" s="27">
        <v>0</v>
      </c>
      <c r="GE19" s="27">
        <v>0</v>
      </c>
      <c r="GF19" s="27">
        <v>0</v>
      </c>
      <c r="GG19" s="27">
        <v>0</v>
      </c>
      <c r="GH19" s="27">
        <v>0</v>
      </c>
      <c r="GI19" s="27">
        <v>0</v>
      </c>
      <c r="GJ19" s="27">
        <v>0</v>
      </c>
      <c r="GK19" s="27">
        <v>0</v>
      </c>
      <c r="GL19" s="27">
        <v>0</v>
      </c>
      <c r="GM19" s="27">
        <v>0</v>
      </c>
      <c r="GN19" s="27">
        <v>0</v>
      </c>
      <c r="GO19" s="27">
        <v>0</v>
      </c>
      <c r="GP19" s="27">
        <v>0</v>
      </c>
      <c r="GQ19" s="27">
        <v>0</v>
      </c>
      <c r="GR19" s="27">
        <v>0</v>
      </c>
      <c r="GS19" s="27">
        <v>0</v>
      </c>
      <c r="GT19" s="27">
        <v>0</v>
      </c>
      <c r="GU19" s="27">
        <v>0</v>
      </c>
      <c r="GV19" s="27">
        <v>0</v>
      </c>
      <c r="GW19" s="27">
        <v>0</v>
      </c>
      <c r="GX19" s="27">
        <v>0</v>
      </c>
      <c r="GY19" s="27">
        <v>0</v>
      </c>
      <c r="GZ19" s="27">
        <v>0</v>
      </c>
      <c r="HA19" s="27">
        <v>0</v>
      </c>
      <c r="HB19" s="27">
        <v>0</v>
      </c>
      <c r="HC19" s="27">
        <v>0</v>
      </c>
      <c r="HD19" s="27">
        <v>0</v>
      </c>
      <c r="HE19" s="27">
        <v>0</v>
      </c>
      <c r="HF19" s="27">
        <v>0</v>
      </c>
      <c r="HG19" s="27">
        <v>0</v>
      </c>
      <c r="HH19" s="27">
        <v>0</v>
      </c>
      <c r="HI19" s="27">
        <v>0</v>
      </c>
      <c r="HJ19" s="27">
        <v>0</v>
      </c>
      <c r="HK19" s="27">
        <v>0</v>
      </c>
      <c r="HL19" s="27">
        <v>0</v>
      </c>
      <c r="HM19" s="27">
        <v>0</v>
      </c>
      <c r="HN19" s="27">
        <v>0</v>
      </c>
      <c r="HO19" s="27">
        <v>0</v>
      </c>
      <c r="HP19" s="27">
        <v>0</v>
      </c>
      <c r="HQ19" s="27">
        <v>0</v>
      </c>
      <c r="HR19" s="27">
        <v>0</v>
      </c>
      <c r="HS19" s="27">
        <v>0</v>
      </c>
      <c r="HT19" s="27">
        <v>0</v>
      </c>
      <c r="HU19" s="27">
        <v>0</v>
      </c>
      <c r="HV19" s="27">
        <v>0</v>
      </c>
      <c r="HW19" s="27">
        <v>0</v>
      </c>
      <c r="HX19" s="27">
        <v>0</v>
      </c>
      <c r="HY19" s="27">
        <v>0</v>
      </c>
      <c r="HZ19" s="27">
        <v>0</v>
      </c>
      <c r="IA19" s="27">
        <v>0</v>
      </c>
      <c r="IB19" s="27">
        <v>0</v>
      </c>
      <c r="IC19" s="27">
        <v>0</v>
      </c>
      <c r="ID19" s="27">
        <v>0</v>
      </c>
      <c r="IE19" s="27">
        <v>0</v>
      </c>
      <c r="IF19" s="27">
        <v>0</v>
      </c>
      <c r="IG19" s="27">
        <v>0</v>
      </c>
      <c r="IH19" s="27">
        <v>0</v>
      </c>
      <c r="II19" s="27">
        <v>0</v>
      </c>
      <c r="IJ19" s="27">
        <v>0</v>
      </c>
      <c r="IK19" s="27">
        <v>0</v>
      </c>
      <c r="IL19" s="27">
        <v>0</v>
      </c>
      <c r="IM19" s="27">
        <v>0</v>
      </c>
      <c r="IN19" s="27">
        <v>0</v>
      </c>
      <c r="IO19" s="27">
        <v>0</v>
      </c>
      <c r="IP19" s="27">
        <v>0</v>
      </c>
      <c r="IQ19" s="27">
        <v>0</v>
      </c>
      <c r="IR19" s="27">
        <v>0</v>
      </c>
      <c r="IS19" s="27">
        <v>0</v>
      </c>
      <c r="IT19" s="27">
        <v>0</v>
      </c>
      <c r="IU19" s="27">
        <v>0</v>
      </c>
      <c r="IV19" s="27">
        <v>0</v>
      </c>
      <c r="IW19" s="27">
        <v>0</v>
      </c>
      <c r="IX19" s="27">
        <v>0</v>
      </c>
      <c r="IY19" s="27">
        <v>0</v>
      </c>
      <c r="IZ19" s="27">
        <v>0</v>
      </c>
      <c r="JA19" s="27">
        <v>0</v>
      </c>
      <c r="JB19" s="27">
        <v>0</v>
      </c>
      <c r="JC19" s="27">
        <v>0</v>
      </c>
      <c r="JD19" s="27">
        <v>0</v>
      </c>
      <c r="JE19" s="27">
        <v>0</v>
      </c>
      <c r="JF19" s="27">
        <v>0</v>
      </c>
      <c r="JG19" s="27">
        <v>0</v>
      </c>
      <c r="JH19" s="27">
        <v>0</v>
      </c>
      <c r="JI19" s="27">
        <v>0</v>
      </c>
      <c r="JJ19" s="27">
        <v>0</v>
      </c>
      <c r="JK19" s="27">
        <v>0</v>
      </c>
      <c r="JL19" s="27">
        <v>0</v>
      </c>
    </row>
    <row r="20" spans="1:272" outlineLevel="1">
      <c r="A20" s="23" t="s">
        <v>286</v>
      </c>
      <c r="B20" s="28">
        <v>11756.092000000001</v>
      </c>
      <c r="C20" s="28">
        <v>8297.73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28">
        <v>0</v>
      </c>
      <c r="O20" s="28">
        <v>0</v>
      </c>
      <c r="P20" s="28">
        <v>3</v>
      </c>
      <c r="Q20" s="28">
        <v>380.36099999999999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.42699999999999999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357.88600000000002</v>
      </c>
      <c r="AR20" s="28">
        <v>2.173</v>
      </c>
      <c r="AS20" s="28">
        <v>0</v>
      </c>
      <c r="AT20" s="28">
        <v>0</v>
      </c>
      <c r="AU20" s="28">
        <v>0</v>
      </c>
      <c r="AV20" s="28">
        <v>0</v>
      </c>
      <c r="AW20" s="28">
        <v>0.39600000000000002</v>
      </c>
      <c r="AX20" s="28">
        <v>1.2350000000000001</v>
      </c>
      <c r="AY20" s="28">
        <v>0</v>
      </c>
      <c r="AZ20" s="28">
        <v>0.81100000000000005</v>
      </c>
      <c r="BA20" s="28">
        <v>89.564999999999998</v>
      </c>
      <c r="BB20" s="28">
        <v>45.167000000000002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1.4</v>
      </c>
      <c r="BI20" s="28">
        <v>129.334</v>
      </c>
      <c r="BJ20" s="28">
        <v>16.003</v>
      </c>
      <c r="BK20" s="28">
        <v>0</v>
      </c>
      <c r="BL20" s="28">
        <v>0</v>
      </c>
      <c r="BM20" s="28">
        <v>0</v>
      </c>
      <c r="BN20" s="28">
        <v>0</v>
      </c>
      <c r="BO20" s="28">
        <v>4.3999999999999997E-2</v>
      </c>
      <c r="BP20" s="28">
        <v>5.0000000000000001E-3</v>
      </c>
      <c r="BQ20" s="28">
        <v>0</v>
      </c>
      <c r="BR20" s="28">
        <v>1266.752</v>
      </c>
      <c r="BS20" s="28">
        <v>14.427</v>
      </c>
      <c r="BT20" s="28">
        <v>0</v>
      </c>
      <c r="BU20" s="28">
        <v>0</v>
      </c>
      <c r="BV20" s="28">
        <v>65.081000000000003</v>
      </c>
      <c r="BW20" s="28">
        <v>8.8580000000000005</v>
      </c>
      <c r="BX20" s="28">
        <v>54.872</v>
      </c>
      <c r="BY20" s="28">
        <v>2.1000000000000001E-2</v>
      </c>
      <c r="BZ20" s="28">
        <v>5728.5590000000002</v>
      </c>
      <c r="CA20" s="28">
        <v>0</v>
      </c>
      <c r="CB20" s="28">
        <v>0</v>
      </c>
      <c r="CC20" s="28">
        <v>0</v>
      </c>
      <c r="CD20" s="28">
        <v>7.6589999999999998</v>
      </c>
      <c r="CE20" s="28">
        <v>123.032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6.9000000000000006E-2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8.9999999999999993E-3</v>
      </c>
      <c r="DS20" s="28">
        <v>0</v>
      </c>
      <c r="DT20" s="28">
        <v>0</v>
      </c>
      <c r="DU20" s="28">
        <v>0</v>
      </c>
      <c r="DV20" s="28">
        <v>2.4E-2</v>
      </c>
      <c r="DW20" s="28">
        <v>0</v>
      </c>
      <c r="DX20" s="28">
        <v>0</v>
      </c>
      <c r="DY20" s="28">
        <v>0</v>
      </c>
      <c r="DZ20" s="28">
        <v>0</v>
      </c>
      <c r="EA20" s="28">
        <v>0</v>
      </c>
      <c r="EB20" s="28">
        <v>0</v>
      </c>
      <c r="EC20" s="28">
        <v>0</v>
      </c>
      <c r="ED20" s="28">
        <v>0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</v>
      </c>
      <c r="GI20" s="28">
        <v>0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0</v>
      </c>
      <c r="GR20" s="28">
        <v>0</v>
      </c>
      <c r="GS20" s="28">
        <v>0</v>
      </c>
      <c r="GT20" s="28">
        <v>0</v>
      </c>
      <c r="GU20" s="28">
        <v>0</v>
      </c>
      <c r="GV20" s="28">
        <v>0</v>
      </c>
      <c r="GW20" s="28">
        <v>0</v>
      </c>
      <c r="GX20" s="28">
        <v>0</v>
      </c>
      <c r="GY20" s="28">
        <v>0</v>
      </c>
      <c r="GZ20" s="28">
        <v>0</v>
      </c>
      <c r="HA20" s="28">
        <v>0</v>
      </c>
      <c r="HB20" s="28">
        <v>0</v>
      </c>
      <c r="HC20" s="28">
        <v>0</v>
      </c>
      <c r="HD20" s="28">
        <v>0</v>
      </c>
      <c r="HE20" s="28">
        <v>0</v>
      </c>
      <c r="HF20" s="28">
        <v>0</v>
      </c>
      <c r="HG20" s="28">
        <v>0</v>
      </c>
      <c r="HH20" s="28">
        <v>0</v>
      </c>
      <c r="HI20" s="28">
        <v>0</v>
      </c>
      <c r="HJ20" s="28">
        <v>0</v>
      </c>
      <c r="HK20" s="28">
        <v>0</v>
      </c>
      <c r="HL20" s="28">
        <v>0.4</v>
      </c>
      <c r="HM20" s="28">
        <v>0</v>
      </c>
      <c r="HN20" s="28">
        <v>0.16</v>
      </c>
      <c r="HO20" s="28">
        <v>0</v>
      </c>
      <c r="HP20" s="28">
        <v>0</v>
      </c>
      <c r="HQ20" s="28">
        <v>0</v>
      </c>
      <c r="HR20" s="28">
        <v>0</v>
      </c>
      <c r="HS20" s="28">
        <v>0</v>
      </c>
      <c r="HT20" s="28">
        <v>0</v>
      </c>
      <c r="HU20" s="28">
        <v>0</v>
      </c>
      <c r="HV20" s="28">
        <v>0</v>
      </c>
      <c r="HW20" s="28">
        <v>0</v>
      </c>
      <c r="HX20" s="28">
        <v>0</v>
      </c>
      <c r="HY20" s="28">
        <v>0</v>
      </c>
      <c r="HZ20" s="28">
        <v>0</v>
      </c>
      <c r="IA20" s="28">
        <v>0</v>
      </c>
      <c r="IB20" s="28">
        <v>0</v>
      </c>
      <c r="IC20" s="28">
        <v>0</v>
      </c>
      <c r="ID20" s="28">
        <v>0</v>
      </c>
      <c r="IE20" s="28">
        <v>0</v>
      </c>
      <c r="IF20" s="28">
        <v>0</v>
      </c>
      <c r="IG20" s="28">
        <v>0</v>
      </c>
      <c r="IH20" s="28">
        <v>0</v>
      </c>
      <c r="II20" s="28">
        <v>0</v>
      </c>
      <c r="IJ20" s="28">
        <v>0</v>
      </c>
      <c r="IK20" s="28">
        <v>0</v>
      </c>
      <c r="IL20" s="28">
        <v>0</v>
      </c>
      <c r="IM20" s="28">
        <v>0</v>
      </c>
      <c r="IN20" s="28">
        <v>0</v>
      </c>
      <c r="IO20" s="28">
        <v>0</v>
      </c>
      <c r="IP20" s="28">
        <v>0</v>
      </c>
      <c r="IQ20" s="28">
        <v>0</v>
      </c>
      <c r="IR20" s="28">
        <v>0</v>
      </c>
      <c r="IS20" s="28">
        <v>0</v>
      </c>
      <c r="IT20" s="28">
        <v>0</v>
      </c>
      <c r="IU20" s="28">
        <v>0</v>
      </c>
      <c r="IV20" s="28">
        <v>0</v>
      </c>
      <c r="IW20" s="28">
        <v>0</v>
      </c>
      <c r="IX20" s="28">
        <v>0</v>
      </c>
      <c r="IY20" s="28">
        <v>0</v>
      </c>
      <c r="IZ20" s="28">
        <v>0</v>
      </c>
      <c r="JA20" s="28">
        <v>0</v>
      </c>
      <c r="JB20" s="28">
        <v>0</v>
      </c>
      <c r="JC20" s="28">
        <v>0</v>
      </c>
      <c r="JD20" s="28">
        <v>0</v>
      </c>
      <c r="JE20" s="28">
        <v>0</v>
      </c>
      <c r="JF20" s="28">
        <v>3458.3620000000001</v>
      </c>
      <c r="JG20" s="28">
        <v>2722.3989999999999</v>
      </c>
      <c r="JH20" s="28">
        <v>0</v>
      </c>
      <c r="JI20" s="28">
        <v>2.3660000000000001</v>
      </c>
      <c r="JJ20" s="28">
        <v>-72.930999999999997</v>
      </c>
      <c r="JK20" s="28">
        <v>806.52800000000002</v>
      </c>
      <c r="JL20" s="28">
        <v>0</v>
      </c>
    </row>
    <row r="21" spans="1:272" outlineLevel="1">
      <c r="A21" s="22" t="s">
        <v>287</v>
      </c>
      <c r="B21" s="27">
        <v>16281.254999999999</v>
      </c>
      <c r="C21" s="27">
        <v>16079.177</v>
      </c>
      <c r="D21" s="27">
        <v>0</v>
      </c>
      <c r="E21" s="27">
        <v>0</v>
      </c>
      <c r="F21" s="27">
        <v>0</v>
      </c>
      <c r="G21" s="27">
        <v>0</v>
      </c>
      <c r="H21" s="27">
        <v>0</v>
      </c>
      <c r="I21" s="27">
        <v>0</v>
      </c>
      <c r="J21" s="27">
        <v>0</v>
      </c>
      <c r="K21" s="27">
        <v>0</v>
      </c>
      <c r="L21" s="27">
        <v>0</v>
      </c>
      <c r="M21" s="27">
        <v>0</v>
      </c>
      <c r="N21" s="27">
        <v>0</v>
      </c>
      <c r="O21" s="27">
        <v>0</v>
      </c>
      <c r="P21" s="27">
        <v>0</v>
      </c>
      <c r="Q21" s="27">
        <v>0</v>
      </c>
      <c r="R21" s="27">
        <v>0</v>
      </c>
      <c r="S21" s="27">
        <v>0</v>
      </c>
      <c r="T21" s="27">
        <v>0</v>
      </c>
      <c r="U21" s="27">
        <v>0</v>
      </c>
      <c r="V21" s="27">
        <v>0</v>
      </c>
      <c r="W21" s="27">
        <v>0</v>
      </c>
      <c r="X21" s="27">
        <v>0</v>
      </c>
      <c r="Y21" s="27">
        <v>0</v>
      </c>
      <c r="Z21" s="27">
        <v>0</v>
      </c>
      <c r="AA21" s="27">
        <v>0</v>
      </c>
      <c r="AB21" s="27">
        <v>0</v>
      </c>
      <c r="AC21" s="27">
        <v>0</v>
      </c>
      <c r="AD21" s="27">
        <v>0</v>
      </c>
      <c r="AE21" s="27">
        <v>0</v>
      </c>
      <c r="AF21" s="27">
        <v>0</v>
      </c>
      <c r="AG21" s="27">
        <v>0</v>
      </c>
      <c r="AH21" s="27">
        <v>0</v>
      </c>
      <c r="AI21" s="27">
        <v>0</v>
      </c>
      <c r="AJ21" s="27">
        <v>0</v>
      </c>
      <c r="AK21" s="27">
        <v>0</v>
      </c>
      <c r="AL21" s="27">
        <v>0</v>
      </c>
      <c r="AM21" s="27">
        <v>0</v>
      </c>
      <c r="AN21" s="27">
        <v>0</v>
      </c>
      <c r="AO21" s="27">
        <v>0</v>
      </c>
      <c r="AP21" s="27">
        <v>0</v>
      </c>
      <c r="AQ21" s="27">
        <v>0</v>
      </c>
      <c r="AR21" s="27">
        <v>0</v>
      </c>
      <c r="AS21" s="27">
        <v>0</v>
      </c>
      <c r="AT21" s="27">
        <v>0</v>
      </c>
      <c r="AU21" s="27">
        <v>0</v>
      </c>
      <c r="AV21" s="27">
        <v>0</v>
      </c>
      <c r="AW21" s="27">
        <v>0</v>
      </c>
      <c r="AX21" s="27">
        <v>0</v>
      </c>
      <c r="AY21" s="27">
        <v>0</v>
      </c>
      <c r="AZ21" s="27">
        <v>0</v>
      </c>
      <c r="BA21" s="27">
        <v>0</v>
      </c>
      <c r="BB21" s="27">
        <v>0</v>
      </c>
      <c r="BC21" s="27">
        <v>0</v>
      </c>
      <c r="BD21" s="27">
        <v>0</v>
      </c>
      <c r="BE21" s="27">
        <v>0</v>
      </c>
      <c r="BF21" s="27">
        <v>0</v>
      </c>
      <c r="BG21" s="27">
        <v>0</v>
      </c>
      <c r="BH21" s="27">
        <v>0</v>
      </c>
      <c r="BI21" s="27">
        <v>0</v>
      </c>
      <c r="BJ21" s="27">
        <v>0</v>
      </c>
      <c r="BK21" s="27">
        <v>15268.879000000001</v>
      </c>
      <c r="BL21" s="27">
        <v>525.61199999999997</v>
      </c>
      <c r="BM21" s="27">
        <v>0.34399999999999997</v>
      </c>
      <c r="BN21" s="27">
        <v>249.34700000000001</v>
      </c>
      <c r="BO21" s="27">
        <v>0</v>
      </c>
      <c r="BP21" s="27">
        <v>0</v>
      </c>
      <c r="BQ21" s="27">
        <v>0</v>
      </c>
      <c r="BR21" s="27">
        <v>0</v>
      </c>
      <c r="BS21" s="27">
        <v>0</v>
      </c>
      <c r="BT21" s="27">
        <v>0</v>
      </c>
      <c r="BU21" s="27">
        <v>0</v>
      </c>
      <c r="BV21" s="27">
        <v>0</v>
      </c>
      <c r="BW21" s="27">
        <v>0</v>
      </c>
      <c r="BX21" s="27">
        <v>34.994999999999997</v>
      </c>
      <c r="BY21" s="27">
        <v>0</v>
      </c>
      <c r="BZ21" s="27">
        <v>0</v>
      </c>
      <c r="CA21" s="27">
        <v>0</v>
      </c>
      <c r="CB21" s="27">
        <v>0</v>
      </c>
      <c r="CC21" s="27">
        <v>0</v>
      </c>
      <c r="CD21" s="27">
        <v>0</v>
      </c>
      <c r="CE21" s="27">
        <v>0</v>
      </c>
      <c r="CF21" s="27">
        <v>0</v>
      </c>
      <c r="CG21" s="27">
        <v>0</v>
      </c>
      <c r="CH21" s="27">
        <v>0</v>
      </c>
      <c r="CI21" s="27">
        <v>0</v>
      </c>
      <c r="CJ21" s="27">
        <v>0</v>
      </c>
      <c r="CK21" s="27">
        <v>0</v>
      </c>
      <c r="CL21" s="27">
        <v>0</v>
      </c>
      <c r="CM21" s="27">
        <v>0</v>
      </c>
      <c r="CN21" s="27">
        <v>0</v>
      </c>
      <c r="CO21" s="27">
        <v>0</v>
      </c>
      <c r="CP21" s="27">
        <v>0</v>
      </c>
      <c r="CQ21" s="27">
        <v>0</v>
      </c>
      <c r="CR21" s="27">
        <v>0</v>
      </c>
      <c r="CS21" s="27">
        <v>0</v>
      </c>
      <c r="CT21" s="27">
        <v>0</v>
      </c>
      <c r="CU21" s="27">
        <v>0</v>
      </c>
      <c r="CV21" s="27">
        <v>0</v>
      </c>
      <c r="CW21" s="27">
        <v>0</v>
      </c>
      <c r="CX21" s="27">
        <v>0</v>
      </c>
      <c r="CY21" s="27">
        <v>0</v>
      </c>
      <c r="CZ21" s="27">
        <v>0</v>
      </c>
      <c r="DA21" s="27">
        <v>0</v>
      </c>
      <c r="DB21" s="27">
        <v>0</v>
      </c>
      <c r="DC21" s="27">
        <v>0</v>
      </c>
      <c r="DD21" s="27">
        <v>0</v>
      </c>
      <c r="DE21" s="27">
        <v>0</v>
      </c>
      <c r="DF21" s="27">
        <v>0</v>
      </c>
      <c r="DG21" s="27">
        <v>0</v>
      </c>
      <c r="DH21" s="27">
        <v>0</v>
      </c>
      <c r="DI21" s="27">
        <v>0</v>
      </c>
      <c r="DJ21" s="27">
        <v>0</v>
      </c>
      <c r="DK21" s="27">
        <v>0</v>
      </c>
      <c r="DL21" s="27">
        <v>0</v>
      </c>
      <c r="DM21" s="27">
        <v>0</v>
      </c>
      <c r="DN21" s="27">
        <v>0</v>
      </c>
      <c r="DO21" s="27">
        <v>0</v>
      </c>
      <c r="DP21" s="27">
        <v>0</v>
      </c>
      <c r="DQ21" s="27">
        <v>0</v>
      </c>
      <c r="DR21" s="27">
        <v>0</v>
      </c>
      <c r="DS21" s="27">
        <v>0</v>
      </c>
      <c r="DT21" s="27">
        <v>0</v>
      </c>
      <c r="DU21" s="27">
        <v>0</v>
      </c>
      <c r="DV21" s="27">
        <v>0</v>
      </c>
      <c r="DW21" s="27">
        <v>0</v>
      </c>
      <c r="DX21" s="27">
        <v>0</v>
      </c>
      <c r="DY21" s="27">
        <v>0</v>
      </c>
      <c r="DZ21" s="27">
        <v>0</v>
      </c>
      <c r="EA21" s="27">
        <v>0</v>
      </c>
      <c r="EB21" s="27">
        <v>0</v>
      </c>
      <c r="EC21" s="27">
        <v>0</v>
      </c>
      <c r="ED21" s="27">
        <v>0</v>
      </c>
      <c r="EE21" s="27">
        <v>0</v>
      </c>
      <c r="EF21" s="27">
        <v>0</v>
      </c>
      <c r="EG21" s="27">
        <v>0</v>
      </c>
      <c r="EH21" s="27">
        <v>0</v>
      </c>
      <c r="EI21" s="27">
        <v>0</v>
      </c>
      <c r="EJ21" s="27">
        <v>0</v>
      </c>
      <c r="EK21" s="27">
        <v>0</v>
      </c>
      <c r="EL21" s="27">
        <v>0</v>
      </c>
      <c r="EM21" s="27">
        <v>0</v>
      </c>
      <c r="EN21" s="27">
        <v>0</v>
      </c>
      <c r="EO21" s="27">
        <v>0</v>
      </c>
      <c r="EP21" s="27">
        <v>0</v>
      </c>
      <c r="EQ21" s="27">
        <v>0</v>
      </c>
      <c r="ER21" s="27">
        <v>0</v>
      </c>
      <c r="ES21" s="27">
        <v>0</v>
      </c>
      <c r="ET21" s="27">
        <v>0</v>
      </c>
      <c r="EU21" s="27">
        <v>0</v>
      </c>
      <c r="EV21" s="27">
        <v>0</v>
      </c>
      <c r="EW21" s="27">
        <v>0</v>
      </c>
      <c r="EX21" s="27">
        <v>0</v>
      </c>
      <c r="EY21" s="27">
        <v>0</v>
      </c>
      <c r="EZ21" s="27">
        <v>0</v>
      </c>
      <c r="FA21" s="27">
        <v>0</v>
      </c>
      <c r="FB21" s="27">
        <v>0</v>
      </c>
      <c r="FC21" s="27">
        <v>0</v>
      </c>
      <c r="FD21" s="27">
        <v>0</v>
      </c>
      <c r="FE21" s="27">
        <v>0</v>
      </c>
      <c r="FF21" s="27">
        <v>0</v>
      </c>
      <c r="FG21" s="27">
        <v>0</v>
      </c>
      <c r="FH21" s="27">
        <v>0</v>
      </c>
      <c r="FI21" s="27">
        <v>0</v>
      </c>
      <c r="FJ21" s="27">
        <v>0</v>
      </c>
      <c r="FK21" s="27">
        <v>0</v>
      </c>
      <c r="FL21" s="27">
        <v>0</v>
      </c>
      <c r="FM21" s="27">
        <v>0</v>
      </c>
      <c r="FN21" s="27">
        <v>0</v>
      </c>
      <c r="FO21" s="27">
        <v>0</v>
      </c>
      <c r="FP21" s="27">
        <v>0</v>
      </c>
      <c r="FQ21" s="27">
        <v>0</v>
      </c>
      <c r="FR21" s="27">
        <v>0</v>
      </c>
      <c r="FS21" s="27">
        <v>0</v>
      </c>
      <c r="FT21" s="27">
        <v>0</v>
      </c>
      <c r="FU21" s="27">
        <v>0</v>
      </c>
      <c r="FV21" s="27">
        <v>0</v>
      </c>
      <c r="FW21" s="27">
        <v>0</v>
      </c>
      <c r="FX21" s="27">
        <v>0</v>
      </c>
      <c r="FY21" s="27">
        <v>0</v>
      </c>
      <c r="FZ21" s="27">
        <v>0</v>
      </c>
      <c r="GA21" s="27">
        <v>0</v>
      </c>
      <c r="GB21" s="27">
        <v>0</v>
      </c>
      <c r="GC21" s="27">
        <v>0</v>
      </c>
      <c r="GD21" s="27">
        <v>0</v>
      </c>
      <c r="GE21" s="27">
        <v>0</v>
      </c>
      <c r="GF21" s="27">
        <v>0</v>
      </c>
      <c r="GG21" s="27">
        <v>0</v>
      </c>
      <c r="GH21" s="27">
        <v>0</v>
      </c>
      <c r="GI21" s="27">
        <v>0</v>
      </c>
      <c r="GJ21" s="27">
        <v>0</v>
      </c>
      <c r="GK21" s="27">
        <v>0</v>
      </c>
      <c r="GL21" s="27">
        <v>0</v>
      </c>
      <c r="GM21" s="27">
        <v>0</v>
      </c>
      <c r="GN21" s="27">
        <v>0</v>
      </c>
      <c r="GO21" s="27">
        <v>0</v>
      </c>
      <c r="GP21" s="27">
        <v>0</v>
      </c>
      <c r="GQ21" s="27">
        <v>0</v>
      </c>
      <c r="GR21" s="27">
        <v>0</v>
      </c>
      <c r="GS21" s="27">
        <v>0</v>
      </c>
      <c r="GT21" s="27">
        <v>0</v>
      </c>
      <c r="GU21" s="27">
        <v>0</v>
      </c>
      <c r="GV21" s="27">
        <v>0</v>
      </c>
      <c r="GW21" s="27">
        <v>0</v>
      </c>
      <c r="GX21" s="27">
        <v>0</v>
      </c>
      <c r="GY21" s="27">
        <v>0</v>
      </c>
      <c r="GZ21" s="27">
        <v>0</v>
      </c>
      <c r="HA21" s="27">
        <v>0</v>
      </c>
      <c r="HB21" s="27">
        <v>0</v>
      </c>
      <c r="HC21" s="27">
        <v>0</v>
      </c>
      <c r="HD21" s="27">
        <v>0</v>
      </c>
      <c r="HE21" s="27">
        <v>0</v>
      </c>
      <c r="HF21" s="27">
        <v>0</v>
      </c>
      <c r="HG21" s="27">
        <v>0</v>
      </c>
      <c r="HH21" s="27">
        <v>0</v>
      </c>
      <c r="HI21" s="27">
        <v>0</v>
      </c>
      <c r="HJ21" s="27">
        <v>0</v>
      </c>
      <c r="HK21" s="27">
        <v>0</v>
      </c>
      <c r="HL21" s="27">
        <v>0</v>
      </c>
      <c r="HM21" s="27">
        <v>0</v>
      </c>
      <c r="HN21" s="27">
        <v>0</v>
      </c>
      <c r="HO21" s="27">
        <v>0</v>
      </c>
      <c r="HP21" s="27">
        <v>0</v>
      </c>
      <c r="HQ21" s="27">
        <v>0</v>
      </c>
      <c r="HR21" s="27">
        <v>0</v>
      </c>
      <c r="HS21" s="27">
        <v>0</v>
      </c>
      <c r="HT21" s="27">
        <v>0</v>
      </c>
      <c r="HU21" s="27">
        <v>0</v>
      </c>
      <c r="HV21" s="27">
        <v>0</v>
      </c>
      <c r="HW21" s="27">
        <v>0</v>
      </c>
      <c r="HX21" s="27">
        <v>0</v>
      </c>
      <c r="HY21" s="27">
        <v>0</v>
      </c>
      <c r="HZ21" s="27">
        <v>0</v>
      </c>
      <c r="IA21" s="27">
        <v>0</v>
      </c>
      <c r="IB21" s="27">
        <v>0</v>
      </c>
      <c r="IC21" s="27">
        <v>0</v>
      </c>
      <c r="ID21" s="27">
        <v>0</v>
      </c>
      <c r="IE21" s="27">
        <v>0</v>
      </c>
      <c r="IF21" s="27">
        <v>0</v>
      </c>
      <c r="IG21" s="27">
        <v>0</v>
      </c>
      <c r="IH21" s="27">
        <v>0</v>
      </c>
      <c r="II21" s="27">
        <v>0</v>
      </c>
      <c r="IJ21" s="27">
        <v>0</v>
      </c>
      <c r="IK21" s="27">
        <v>0</v>
      </c>
      <c r="IL21" s="27">
        <v>0</v>
      </c>
      <c r="IM21" s="27">
        <v>0</v>
      </c>
      <c r="IN21" s="27">
        <v>0</v>
      </c>
      <c r="IO21" s="27">
        <v>0</v>
      </c>
      <c r="IP21" s="27">
        <v>0</v>
      </c>
      <c r="IQ21" s="27">
        <v>0</v>
      </c>
      <c r="IR21" s="27">
        <v>0</v>
      </c>
      <c r="IS21" s="27">
        <v>0</v>
      </c>
      <c r="IT21" s="27">
        <v>0</v>
      </c>
      <c r="IU21" s="27">
        <v>0</v>
      </c>
      <c r="IV21" s="27">
        <v>0</v>
      </c>
      <c r="IW21" s="27">
        <v>0</v>
      </c>
      <c r="IX21" s="27">
        <v>0</v>
      </c>
      <c r="IY21" s="27">
        <v>0</v>
      </c>
      <c r="IZ21" s="27">
        <v>0</v>
      </c>
      <c r="JA21" s="27">
        <v>0</v>
      </c>
      <c r="JB21" s="27">
        <v>0</v>
      </c>
      <c r="JC21" s="27">
        <v>0</v>
      </c>
      <c r="JD21" s="27">
        <v>0</v>
      </c>
      <c r="JE21" s="27">
        <v>0</v>
      </c>
      <c r="JF21" s="27">
        <v>202.078</v>
      </c>
      <c r="JG21" s="27">
        <v>0</v>
      </c>
      <c r="JH21" s="27">
        <v>0</v>
      </c>
      <c r="JI21" s="27">
        <v>0</v>
      </c>
      <c r="JJ21" s="27">
        <v>-10.901</v>
      </c>
      <c r="JK21" s="27">
        <v>212.97900000000001</v>
      </c>
      <c r="JL21" s="27">
        <v>0</v>
      </c>
    </row>
    <row r="22" spans="1:272" outlineLevel="1">
      <c r="A22" s="23" t="s">
        <v>288</v>
      </c>
      <c r="B22" s="28">
        <v>27681.806</v>
      </c>
      <c r="C22" s="28">
        <v>6860.991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214.173</v>
      </c>
      <c r="S22" s="28">
        <v>0</v>
      </c>
      <c r="T22" s="28">
        <v>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0</v>
      </c>
      <c r="AC22" s="28">
        <v>0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</v>
      </c>
      <c r="AL22" s="28">
        <v>0</v>
      </c>
      <c r="AM22" s="28">
        <v>0</v>
      </c>
      <c r="AN22" s="28">
        <v>0</v>
      </c>
      <c r="AO22" s="28">
        <v>0</v>
      </c>
      <c r="AP22" s="28">
        <v>0</v>
      </c>
      <c r="AQ22" s="28">
        <v>0</v>
      </c>
      <c r="AR22" s="28">
        <v>0</v>
      </c>
      <c r="AS22" s="28">
        <v>0</v>
      </c>
      <c r="AT22" s="28">
        <v>1.117</v>
      </c>
      <c r="AU22" s="28">
        <v>6348.6869999999999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0</v>
      </c>
      <c r="BF22" s="28">
        <v>0</v>
      </c>
      <c r="BG22" s="28">
        <v>0</v>
      </c>
      <c r="BH22" s="28">
        <v>0</v>
      </c>
      <c r="BI22" s="28">
        <v>0</v>
      </c>
      <c r="BJ22" s="28">
        <v>0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0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0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0</v>
      </c>
      <c r="FL22" s="28">
        <v>0</v>
      </c>
      <c r="FM22" s="28">
        <v>0</v>
      </c>
      <c r="FN22" s="28">
        <v>0</v>
      </c>
      <c r="FO22" s="28">
        <v>0</v>
      </c>
      <c r="FP22" s="28">
        <v>0</v>
      </c>
      <c r="FQ22" s="28">
        <v>0</v>
      </c>
      <c r="FR22" s="28">
        <v>0</v>
      </c>
      <c r="FS22" s="28">
        <v>0</v>
      </c>
      <c r="FT22" s="28">
        <v>0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0</v>
      </c>
      <c r="GC22" s="28">
        <v>0</v>
      </c>
      <c r="GD22" s="28">
        <v>0</v>
      </c>
      <c r="GE22" s="28">
        <v>0</v>
      </c>
      <c r="GF22" s="28">
        <v>0</v>
      </c>
      <c r="GG22" s="28">
        <v>0</v>
      </c>
      <c r="GH22" s="28">
        <v>0</v>
      </c>
      <c r="GI22" s="28">
        <v>0</v>
      </c>
      <c r="GJ22" s="28">
        <v>0</v>
      </c>
      <c r="GK22" s="28">
        <v>0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0</v>
      </c>
      <c r="GR22" s="28">
        <v>0</v>
      </c>
      <c r="GS22" s="28">
        <v>0</v>
      </c>
      <c r="GT22" s="28">
        <v>0</v>
      </c>
      <c r="GU22" s="28">
        <v>0</v>
      </c>
      <c r="GV22" s="28">
        <v>0</v>
      </c>
      <c r="GW22" s="28">
        <v>0</v>
      </c>
      <c r="GX22" s="28">
        <v>0</v>
      </c>
      <c r="GY22" s="28">
        <v>0</v>
      </c>
      <c r="GZ22" s="28">
        <v>0</v>
      </c>
      <c r="HA22" s="28">
        <v>0</v>
      </c>
      <c r="HB22" s="28">
        <v>0</v>
      </c>
      <c r="HC22" s="28">
        <v>0</v>
      </c>
      <c r="HD22" s="28">
        <v>0</v>
      </c>
      <c r="HE22" s="28">
        <v>0</v>
      </c>
      <c r="HF22" s="28">
        <v>0</v>
      </c>
      <c r="HG22" s="28">
        <v>0</v>
      </c>
      <c r="HH22" s="28">
        <v>0</v>
      </c>
      <c r="HI22" s="28">
        <v>0</v>
      </c>
      <c r="HJ22" s="28">
        <v>0</v>
      </c>
      <c r="HK22" s="28">
        <v>0</v>
      </c>
      <c r="HL22" s="28">
        <v>11.025</v>
      </c>
      <c r="HM22" s="28">
        <v>0</v>
      </c>
      <c r="HN22" s="28">
        <v>8.5470000000000006</v>
      </c>
      <c r="HO22" s="28">
        <v>0</v>
      </c>
      <c r="HP22" s="28">
        <v>0</v>
      </c>
      <c r="HQ22" s="28">
        <v>0</v>
      </c>
      <c r="HR22" s="28">
        <v>0</v>
      </c>
      <c r="HS22" s="28">
        <v>0</v>
      </c>
      <c r="HT22" s="28">
        <v>0</v>
      </c>
      <c r="HU22" s="28">
        <v>0</v>
      </c>
      <c r="HV22" s="28">
        <v>0</v>
      </c>
      <c r="HW22" s="28">
        <v>0</v>
      </c>
      <c r="HX22" s="28">
        <v>0</v>
      </c>
      <c r="HY22" s="28">
        <v>0</v>
      </c>
      <c r="HZ22" s="28">
        <v>0</v>
      </c>
      <c r="IA22" s="28">
        <v>0</v>
      </c>
      <c r="IB22" s="28">
        <v>8.5540000000000003</v>
      </c>
      <c r="IC22" s="28">
        <v>0</v>
      </c>
      <c r="ID22" s="28">
        <v>0</v>
      </c>
      <c r="IE22" s="28">
        <v>0</v>
      </c>
      <c r="IF22" s="28">
        <v>0</v>
      </c>
      <c r="IG22" s="28">
        <v>0</v>
      </c>
      <c r="IH22" s="28">
        <v>0</v>
      </c>
      <c r="II22" s="28">
        <v>26.140999999999998</v>
      </c>
      <c r="IJ22" s="28">
        <v>0</v>
      </c>
      <c r="IK22" s="28">
        <v>241.369</v>
      </c>
      <c r="IL22" s="28">
        <v>0</v>
      </c>
      <c r="IM22" s="28">
        <v>0</v>
      </c>
      <c r="IN22" s="28">
        <v>0</v>
      </c>
      <c r="IO22" s="28">
        <v>0</v>
      </c>
      <c r="IP22" s="28">
        <v>0</v>
      </c>
      <c r="IQ22" s="28">
        <v>0</v>
      </c>
      <c r="IR22" s="28">
        <v>0</v>
      </c>
      <c r="IS22" s="28">
        <v>0</v>
      </c>
      <c r="IT22" s="28">
        <v>0</v>
      </c>
      <c r="IU22" s="28">
        <v>0</v>
      </c>
      <c r="IV22" s="28">
        <v>0</v>
      </c>
      <c r="IW22" s="28">
        <v>0</v>
      </c>
      <c r="IX22" s="28">
        <v>0</v>
      </c>
      <c r="IY22" s="28">
        <v>0</v>
      </c>
      <c r="IZ22" s="28">
        <v>0</v>
      </c>
      <c r="JA22" s="28">
        <v>0.77</v>
      </c>
      <c r="JB22" s="28">
        <v>0</v>
      </c>
      <c r="JC22" s="28">
        <v>0</v>
      </c>
      <c r="JD22" s="28">
        <v>0</v>
      </c>
      <c r="JE22" s="28">
        <v>0.60799999999999998</v>
      </c>
      <c r="JF22" s="28">
        <v>20820.814999999999</v>
      </c>
      <c r="JG22" s="28">
        <v>18512.851999999999</v>
      </c>
      <c r="JH22" s="28">
        <v>0</v>
      </c>
      <c r="JI22" s="28">
        <v>0</v>
      </c>
      <c r="JJ22" s="28">
        <v>0</v>
      </c>
      <c r="JK22" s="28">
        <v>2307.9630000000002</v>
      </c>
      <c r="JL22" s="28">
        <v>0</v>
      </c>
    </row>
    <row r="23" spans="1:272" outlineLevel="1">
      <c r="A23" s="22" t="s">
        <v>289</v>
      </c>
      <c r="B23" s="27">
        <v>749.26700000000005</v>
      </c>
      <c r="C23" s="27">
        <v>0</v>
      </c>
      <c r="D23" s="27">
        <v>0</v>
      </c>
      <c r="E23" s="27">
        <v>0</v>
      </c>
      <c r="F23" s="27">
        <v>0</v>
      </c>
      <c r="G23" s="27">
        <v>0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</v>
      </c>
      <c r="FM23" s="27">
        <v>0</v>
      </c>
      <c r="FN23" s="27">
        <v>0</v>
      </c>
      <c r="FO23" s="27">
        <v>0</v>
      </c>
      <c r="FP23" s="27">
        <v>0</v>
      </c>
      <c r="FQ23" s="27">
        <v>0</v>
      </c>
      <c r="FR23" s="27">
        <v>0</v>
      </c>
      <c r="FS23" s="27">
        <v>0</v>
      </c>
      <c r="FT23" s="27">
        <v>0</v>
      </c>
      <c r="FU23" s="27">
        <v>0</v>
      </c>
      <c r="FV23" s="27">
        <v>0</v>
      </c>
      <c r="FW23" s="27">
        <v>0</v>
      </c>
      <c r="FX23" s="27">
        <v>0</v>
      </c>
      <c r="FY23" s="27">
        <v>0</v>
      </c>
      <c r="FZ23" s="27">
        <v>0</v>
      </c>
      <c r="GA23" s="27">
        <v>0</v>
      </c>
      <c r="GB23" s="27">
        <v>0</v>
      </c>
      <c r="GC23" s="27">
        <v>0</v>
      </c>
      <c r="GD23" s="27">
        <v>0</v>
      </c>
      <c r="GE23" s="27">
        <v>0</v>
      </c>
      <c r="GF23" s="27">
        <v>0</v>
      </c>
      <c r="GG23" s="27">
        <v>0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0</v>
      </c>
      <c r="GS23" s="27">
        <v>0</v>
      </c>
      <c r="GT23" s="27">
        <v>0</v>
      </c>
      <c r="GU23" s="27">
        <v>0</v>
      </c>
      <c r="GV23" s="27">
        <v>0</v>
      </c>
      <c r="GW23" s="27">
        <v>0</v>
      </c>
      <c r="GX23" s="27">
        <v>0</v>
      </c>
      <c r="GY23" s="27">
        <v>0</v>
      </c>
      <c r="GZ23" s="27">
        <v>0</v>
      </c>
      <c r="HA23" s="27">
        <v>0</v>
      </c>
      <c r="HB23" s="27">
        <v>0</v>
      </c>
      <c r="HC23" s="27">
        <v>0</v>
      </c>
      <c r="HD23" s="27">
        <v>0</v>
      </c>
      <c r="HE23" s="27">
        <v>0</v>
      </c>
      <c r="HF23" s="27">
        <v>0</v>
      </c>
      <c r="HG23" s="27">
        <v>0</v>
      </c>
      <c r="HH23" s="27">
        <v>0</v>
      </c>
      <c r="HI23" s="27">
        <v>0</v>
      </c>
      <c r="HJ23" s="27">
        <v>0</v>
      </c>
      <c r="HK23" s="27">
        <v>0</v>
      </c>
      <c r="HL23" s="27">
        <v>0</v>
      </c>
      <c r="HM23" s="27">
        <v>0</v>
      </c>
      <c r="HN23" s="27">
        <v>0</v>
      </c>
      <c r="HO23" s="27">
        <v>0</v>
      </c>
      <c r="HP23" s="27">
        <v>0</v>
      </c>
      <c r="HQ23" s="27">
        <v>0</v>
      </c>
      <c r="HR23" s="27">
        <v>0</v>
      </c>
      <c r="HS23" s="27">
        <v>0</v>
      </c>
      <c r="HT23" s="27">
        <v>0</v>
      </c>
      <c r="HU23" s="27">
        <v>0</v>
      </c>
      <c r="HV23" s="27">
        <v>0</v>
      </c>
      <c r="HW23" s="27">
        <v>0</v>
      </c>
      <c r="HX23" s="27">
        <v>0</v>
      </c>
      <c r="HY23" s="27">
        <v>0</v>
      </c>
      <c r="HZ23" s="27">
        <v>0</v>
      </c>
      <c r="IA23" s="27">
        <v>0</v>
      </c>
      <c r="IB23" s="27">
        <v>0</v>
      </c>
      <c r="IC23" s="27">
        <v>0</v>
      </c>
      <c r="ID23" s="27">
        <v>0</v>
      </c>
      <c r="IE23" s="27">
        <v>0</v>
      </c>
      <c r="IF23" s="27">
        <v>0</v>
      </c>
      <c r="IG23" s="27">
        <v>0</v>
      </c>
      <c r="IH23" s="27">
        <v>0</v>
      </c>
      <c r="II23" s="27">
        <v>0</v>
      </c>
      <c r="IJ23" s="27">
        <v>0</v>
      </c>
      <c r="IK23" s="27">
        <v>0</v>
      </c>
      <c r="IL23" s="27">
        <v>0</v>
      </c>
      <c r="IM23" s="27">
        <v>0</v>
      </c>
      <c r="IN23" s="27">
        <v>0</v>
      </c>
      <c r="IO23" s="27">
        <v>0</v>
      </c>
      <c r="IP23" s="27">
        <v>0</v>
      </c>
      <c r="IQ23" s="27">
        <v>0</v>
      </c>
      <c r="IR23" s="27">
        <v>0</v>
      </c>
      <c r="IS23" s="27">
        <v>0</v>
      </c>
      <c r="IT23" s="27">
        <v>0</v>
      </c>
      <c r="IU23" s="27">
        <v>0</v>
      </c>
      <c r="IV23" s="27">
        <v>0</v>
      </c>
      <c r="IW23" s="27">
        <v>0</v>
      </c>
      <c r="IX23" s="27">
        <v>0</v>
      </c>
      <c r="IY23" s="27">
        <v>0</v>
      </c>
      <c r="IZ23" s="27">
        <v>0</v>
      </c>
      <c r="JA23" s="27">
        <v>0</v>
      </c>
      <c r="JB23" s="27">
        <v>0</v>
      </c>
      <c r="JC23" s="27">
        <v>0</v>
      </c>
      <c r="JD23" s="27">
        <v>0</v>
      </c>
      <c r="JE23" s="27">
        <v>0</v>
      </c>
      <c r="JF23" s="27">
        <v>749.26700000000005</v>
      </c>
      <c r="JG23" s="27">
        <v>749.26700000000005</v>
      </c>
      <c r="JH23" s="27">
        <v>0</v>
      </c>
      <c r="JI23" s="27">
        <v>0</v>
      </c>
      <c r="JJ23" s="27">
        <v>0</v>
      </c>
      <c r="JK23" s="27">
        <v>0</v>
      </c>
      <c r="JL23" s="27">
        <v>0</v>
      </c>
    </row>
    <row r="24" spans="1:272" outlineLevel="1">
      <c r="A24" s="23" t="s">
        <v>290</v>
      </c>
      <c r="B24" s="28">
        <v>9324.9549999999999</v>
      </c>
      <c r="C24" s="28">
        <v>4465.134</v>
      </c>
      <c r="D24" s="28">
        <v>206.03100000000001</v>
      </c>
      <c r="E24" s="28">
        <v>53.99</v>
      </c>
      <c r="F24" s="28">
        <v>54.872</v>
      </c>
      <c r="G24" s="28">
        <v>39.86</v>
      </c>
      <c r="H24" s="28">
        <v>64.614000000000004</v>
      </c>
      <c r="I24" s="28">
        <v>0</v>
      </c>
      <c r="J24" s="28">
        <v>0</v>
      </c>
      <c r="K24" s="28">
        <v>0</v>
      </c>
      <c r="L24" s="28">
        <v>0</v>
      </c>
      <c r="M24" s="28">
        <v>0</v>
      </c>
      <c r="N24" s="28">
        <v>0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.16</v>
      </c>
      <c r="U24" s="28">
        <v>0</v>
      </c>
      <c r="V24" s="28">
        <v>0</v>
      </c>
      <c r="W24" s="28">
        <v>0</v>
      </c>
      <c r="X24" s="28">
        <v>0</v>
      </c>
      <c r="Y24" s="28">
        <v>0</v>
      </c>
      <c r="Z24" s="28">
        <v>0</v>
      </c>
      <c r="AA24" s="28">
        <v>0</v>
      </c>
      <c r="AB24" s="28">
        <v>0</v>
      </c>
      <c r="AC24" s="28">
        <v>0</v>
      </c>
      <c r="AD24" s="28">
        <v>0</v>
      </c>
      <c r="AE24" s="28">
        <v>0</v>
      </c>
      <c r="AF24" s="28">
        <v>0</v>
      </c>
      <c r="AG24" s="28">
        <v>0</v>
      </c>
      <c r="AH24" s="28">
        <v>0</v>
      </c>
      <c r="AI24" s="28">
        <v>0</v>
      </c>
      <c r="AJ24" s="28">
        <v>0</v>
      </c>
      <c r="AK24" s="28">
        <v>0</v>
      </c>
      <c r="AL24" s="28">
        <v>0</v>
      </c>
      <c r="AM24" s="28">
        <v>0</v>
      </c>
      <c r="AN24" s="28">
        <v>0</v>
      </c>
      <c r="AO24" s="28">
        <v>37.892000000000003</v>
      </c>
      <c r="AP24" s="28">
        <v>353.81200000000001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3021.2530000000002</v>
      </c>
      <c r="BA24" s="28">
        <v>0</v>
      </c>
      <c r="BB24" s="28">
        <v>489.10300000000001</v>
      </c>
      <c r="BC24" s="28">
        <v>0</v>
      </c>
      <c r="BD24" s="28">
        <v>0</v>
      </c>
      <c r="BE24" s="28">
        <v>0</v>
      </c>
      <c r="BF24" s="28">
        <v>14.935</v>
      </c>
      <c r="BG24" s="28">
        <v>0</v>
      </c>
      <c r="BH24" s="28">
        <v>0</v>
      </c>
      <c r="BI24" s="28">
        <v>0</v>
      </c>
      <c r="BJ24" s="28">
        <v>0.65400000000000003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0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118.535</v>
      </c>
      <c r="DV24" s="28">
        <v>0</v>
      </c>
      <c r="DW24" s="28">
        <v>0</v>
      </c>
      <c r="DX24" s="28">
        <v>0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0</v>
      </c>
      <c r="FL24" s="28">
        <v>0</v>
      </c>
      <c r="FM24" s="28">
        <v>0</v>
      </c>
      <c r="FN24" s="28">
        <v>0</v>
      </c>
      <c r="FO24" s="28">
        <v>0</v>
      </c>
      <c r="FP24" s="28">
        <v>0</v>
      </c>
      <c r="FQ24" s="28">
        <v>0</v>
      </c>
      <c r="FR24" s="28">
        <v>0</v>
      </c>
      <c r="FS24" s="28">
        <v>0</v>
      </c>
      <c r="FT24" s="28">
        <v>0</v>
      </c>
      <c r="FU24" s="28">
        <v>0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0</v>
      </c>
      <c r="GC24" s="28">
        <v>0</v>
      </c>
      <c r="GD24" s="28">
        <v>0</v>
      </c>
      <c r="GE24" s="28">
        <v>0</v>
      </c>
      <c r="GF24" s="28">
        <v>0</v>
      </c>
      <c r="GG24" s="28">
        <v>0</v>
      </c>
      <c r="GH24" s="28">
        <v>0</v>
      </c>
      <c r="GI24" s="28">
        <v>0</v>
      </c>
      <c r="GJ24" s="28">
        <v>0</v>
      </c>
      <c r="GK24" s="28">
        <v>0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0</v>
      </c>
      <c r="GR24" s="28">
        <v>0</v>
      </c>
      <c r="GS24" s="28">
        <v>0</v>
      </c>
      <c r="GT24" s="28">
        <v>0</v>
      </c>
      <c r="GU24" s="28">
        <v>0</v>
      </c>
      <c r="GV24" s="28">
        <v>0</v>
      </c>
      <c r="GW24" s="28">
        <v>0</v>
      </c>
      <c r="GX24" s="28">
        <v>0</v>
      </c>
      <c r="GY24" s="28">
        <v>0</v>
      </c>
      <c r="GZ24" s="28">
        <v>0</v>
      </c>
      <c r="HA24" s="28">
        <v>0</v>
      </c>
      <c r="HB24" s="28">
        <v>0</v>
      </c>
      <c r="HC24" s="28">
        <v>0</v>
      </c>
      <c r="HD24" s="28">
        <v>0</v>
      </c>
      <c r="HE24" s="28">
        <v>0</v>
      </c>
      <c r="HF24" s="28">
        <v>0</v>
      </c>
      <c r="HG24" s="28">
        <v>0</v>
      </c>
      <c r="HH24" s="28">
        <v>0</v>
      </c>
      <c r="HI24" s="28">
        <v>0</v>
      </c>
      <c r="HJ24" s="28">
        <v>0</v>
      </c>
      <c r="HK24" s="28">
        <v>0</v>
      </c>
      <c r="HL24" s="28">
        <v>0</v>
      </c>
      <c r="HM24" s="28">
        <v>0</v>
      </c>
      <c r="HN24" s="28">
        <v>0</v>
      </c>
      <c r="HO24" s="28">
        <v>0</v>
      </c>
      <c r="HP24" s="28">
        <v>0</v>
      </c>
      <c r="HQ24" s="28">
        <v>0</v>
      </c>
      <c r="HR24" s="28">
        <v>0</v>
      </c>
      <c r="HS24" s="28">
        <v>0</v>
      </c>
      <c r="HT24" s="28">
        <v>0</v>
      </c>
      <c r="HU24" s="28">
        <v>0</v>
      </c>
      <c r="HV24" s="28">
        <v>0</v>
      </c>
      <c r="HW24" s="28">
        <v>0</v>
      </c>
      <c r="HX24" s="28">
        <v>0</v>
      </c>
      <c r="HY24" s="28">
        <v>0</v>
      </c>
      <c r="HZ24" s="28">
        <v>0</v>
      </c>
      <c r="IA24" s="28">
        <v>0</v>
      </c>
      <c r="IB24" s="28">
        <v>0</v>
      </c>
      <c r="IC24" s="28">
        <v>0</v>
      </c>
      <c r="ID24" s="28">
        <v>0</v>
      </c>
      <c r="IE24" s="28">
        <v>0</v>
      </c>
      <c r="IF24" s="28">
        <v>0</v>
      </c>
      <c r="IG24" s="28">
        <v>0</v>
      </c>
      <c r="IH24" s="28">
        <v>0</v>
      </c>
      <c r="II24" s="28">
        <v>0.77200000000000002</v>
      </c>
      <c r="IJ24" s="28">
        <v>0</v>
      </c>
      <c r="IK24" s="28">
        <v>8.6509999999999998</v>
      </c>
      <c r="IL24" s="28">
        <v>0</v>
      </c>
      <c r="IM24" s="28">
        <v>0</v>
      </c>
      <c r="IN24" s="28">
        <v>0</v>
      </c>
      <c r="IO24" s="28">
        <v>0</v>
      </c>
      <c r="IP24" s="28">
        <v>0</v>
      </c>
      <c r="IQ24" s="28">
        <v>0</v>
      </c>
      <c r="IR24" s="28">
        <v>0</v>
      </c>
      <c r="IS24" s="28">
        <v>0</v>
      </c>
      <c r="IT24" s="28">
        <v>0</v>
      </c>
      <c r="IU24" s="28">
        <v>0</v>
      </c>
      <c r="IV24" s="28">
        <v>0</v>
      </c>
      <c r="IW24" s="28">
        <v>0</v>
      </c>
      <c r="IX24" s="28">
        <v>0</v>
      </c>
      <c r="IY24" s="28">
        <v>0</v>
      </c>
      <c r="IZ24" s="28">
        <v>0</v>
      </c>
      <c r="JA24" s="28">
        <v>0</v>
      </c>
      <c r="JB24" s="28">
        <v>0</v>
      </c>
      <c r="JC24" s="28">
        <v>0</v>
      </c>
      <c r="JD24" s="28">
        <v>0</v>
      </c>
      <c r="JE24" s="28">
        <v>0</v>
      </c>
      <c r="JF24" s="28">
        <v>4859.8209999999999</v>
      </c>
      <c r="JG24" s="28">
        <v>1306.643</v>
      </c>
      <c r="JH24" s="28">
        <v>0</v>
      </c>
      <c r="JI24" s="28">
        <v>0</v>
      </c>
      <c r="JJ24" s="28">
        <v>2544.4720000000002</v>
      </c>
      <c r="JK24" s="28">
        <v>1008.706</v>
      </c>
      <c r="JL24" s="28">
        <v>0</v>
      </c>
    </row>
    <row r="25" spans="1:272" outlineLevel="1">
      <c r="A25" s="22" t="s">
        <v>291</v>
      </c>
      <c r="B25" s="27">
        <v>169.43600000000001</v>
      </c>
      <c r="C25" s="27">
        <v>169.43600000000001</v>
      </c>
      <c r="D25" s="27">
        <v>0</v>
      </c>
      <c r="E25" s="27">
        <v>0</v>
      </c>
      <c r="F25" s="27">
        <v>0</v>
      </c>
      <c r="G25" s="27">
        <v>0</v>
      </c>
      <c r="H25" s="27">
        <v>0</v>
      </c>
      <c r="I25" s="27">
        <v>3.0590000000000002</v>
      </c>
      <c r="J25" s="27">
        <v>0</v>
      </c>
      <c r="K25" s="27">
        <v>129.76599999999999</v>
      </c>
      <c r="L25" s="27">
        <v>24.824000000000002</v>
      </c>
      <c r="M25" s="27">
        <v>0</v>
      </c>
      <c r="N25" s="27">
        <v>2.2530000000000001</v>
      </c>
      <c r="O25" s="27">
        <v>0</v>
      </c>
      <c r="P25" s="27">
        <v>0</v>
      </c>
      <c r="Q25" s="27">
        <v>0</v>
      </c>
      <c r="R25" s="27">
        <v>0</v>
      </c>
      <c r="S25" s="27">
        <v>9.5340000000000007</v>
      </c>
      <c r="T25" s="27">
        <v>0</v>
      </c>
      <c r="U25" s="27">
        <v>0</v>
      </c>
      <c r="V25" s="27">
        <v>0</v>
      </c>
      <c r="W25" s="27">
        <v>0</v>
      </c>
      <c r="X25" s="27">
        <v>0</v>
      </c>
      <c r="Y25" s="27">
        <v>0</v>
      </c>
      <c r="Z25" s="27">
        <v>0</v>
      </c>
      <c r="AA25" s="27">
        <v>0</v>
      </c>
      <c r="AB25" s="27">
        <v>0</v>
      </c>
      <c r="AC25" s="27">
        <v>0</v>
      </c>
      <c r="AD25" s="27">
        <v>0</v>
      </c>
      <c r="AE25" s="27">
        <v>0</v>
      </c>
      <c r="AF25" s="27">
        <v>0</v>
      </c>
      <c r="AG25" s="27">
        <v>0</v>
      </c>
      <c r="AH25" s="27">
        <v>0</v>
      </c>
      <c r="AI25" s="27">
        <v>0</v>
      </c>
      <c r="AJ25" s="27">
        <v>0</v>
      </c>
      <c r="AK25" s="27">
        <v>0</v>
      </c>
      <c r="AL25" s="27">
        <v>0</v>
      </c>
      <c r="AM25" s="27">
        <v>0</v>
      </c>
      <c r="AN25" s="27">
        <v>0</v>
      </c>
      <c r="AO25" s="27">
        <v>0</v>
      </c>
      <c r="AP25" s="27">
        <v>0</v>
      </c>
      <c r="AQ25" s="27">
        <v>0</v>
      </c>
      <c r="AR25" s="27">
        <v>0</v>
      </c>
      <c r="AS25" s="27">
        <v>0</v>
      </c>
      <c r="AT25" s="27">
        <v>0</v>
      </c>
      <c r="AU25" s="27">
        <v>0</v>
      </c>
      <c r="AV25" s="27">
        <v>0</v>
      </c>
      <c r="AW25" s="27">
        <v>0</v>
      </c>
      <c r="AX25" s="27">
        <v>0</v>
      </c>
      <c r="AY25" s="27">
        <v>0</v>
      </c>
      <c r="AZ25" s="27">
        <v>0</v>
      </c>
      <c r="BA25" s="27">
        <v>0</v>
      </c>
      <c r="BB25" s="27">
        <v>0</v>
      </c>
      <c r="BC25" s="27">
        <v>0</v>
      </c>
      <c r="BD25" s="27">
        <v>0</v>
      </c>
      <c r="BE25" s="27">
        <v>0</v>
      </c>
      <c r="BF25" s="27">
        <v>0</v>
      </c>
      <c r="BG25" s="27">
        <v>0</v>
      </c>
      <c r="BH25" s="27">
        <v>0</v>
      </c>
      <c r="BI25" s="27">
        <v>0</v>
      </c>
      <c r="BJ25" s="27">
        <v>0</v>
      </c>
      <c r="BK25" s="27">
        <v>0</v>
      </c>
      <c r="BL25" s="27">
        <v>0</v>
      </c>
      <c r="BM25" s="27">
        <v>0</v>
      </c>
      <c r="BN25" s="27">
        <v>0</v>
      </c>
      <c r="BO25" s="27">
        <v>0</v>
      </c>
      <c r="BP25" s="27">
        <v>0</v>
      </c>
      <c r="BQ25" s="27">
        <v>0</v>
      </c>
      <c r="BR25" s="27">
        <v>0</v>
      </c>
      <c r="BS25" s="27">
        <v>0</v>
      </c>
      <c r="BT25" s="27">
        <v>0</v>
      </c>
      <c r="BU25" s="27">
        <v>0</v>
      </c>
      <c r="BV25" s="27">
        <v>0</v>
      </c>
      <c r="BW25" s="27">
        <v>0</v>
      </c>
      <c r="BX25" s="27">
        <v>0</v>
      </c>
      <c r="BY25" s="27">
        <v>0</v>
      </c>
      <c r="BZ25" s="27">
        <v>0</v>
      </c>
      <c r="CA25" s="27">
        <v>0</v>
      </c>
      <c r="CB25" s="27">
        <v>0</v>
      </c>
      <c r="CC25" s="27">
        <v>0</v>
      </c>
      <c r="CD25" s="27">
        <v>0</v>
      </c>
      <c r="CE25" s="27">
        <v>0</v>
      </c>
      <c r="CF25" s="27">
        <v>0</v>
      </c>
      <c r="CG25" s="27">
        <v>0</v>
      </c>
      <c r="CH25" s="27">
        <v>0</v>
      </c>
      <c r="CI25" s="27">
        <v>0</v>
      </c>
      <c r="CJ25" s="27">
        <v>0</v>
      </c>
      <c r="CK25" s="27">
        <v>0</v>
      </c>
      <c r="CL25" s="27">
        <v>0</v>
      </c>
      <c r="CM25" s="27">
        <v>0</v>
      </c>
      <c r="CN25" s="27">
        <v>0</v>
      </c>
      <c r="CO25" s="27">
        <v>0</v>
      </c>
      <c r="CP25" s="27">
        <v>0</v>
      </c>
      <c r="CQ25" s="27">
        <v>0</v>
      </c>
      <c r="CR25" s="27">
        <v>0</v>
      </c>
      <c r="CS25" s="27">
        <v>0</v>
      </c>
      <c r="CT25" s="27">
        <v>0</v>
      </c>
      <c r="CU25" s="27">
        <v>0</v>
      </c>
      <c r="CV25" s="27">
        <v>0</v>
      </c>
      <c r="CW25" s="27">
        <v>0</v>
      </c>
      <c r="CX25" s="27">
        <v>0</v>
      </c>
      <c r="CY25" s="27">
        <v>0</v>
      </c>
      <c r="CZ25" s="27">
        <v>0</v>
      </c>
      <c r="DA25" s="27">
        <v>0</v>
      </c>
      <c r="DB25" s="27">
        <v>0</v>
      </c>
      <c r="DC25" s="27">
        <v>0</v>
      </c>
      <c r="DD25" s="27">
        <v>0</v>
      </c>
      <c r="DE25" s="27">
        <v>0</v>
      </c>
      <c r="DF25" s="27">
        <v>0</v>
      </c>
      <c r="DG25" s="27">
        <v>0</v>
      </c>
      <c r="DH25" s="27">
        <v>0</v>
      </c>
      <c r="DI25" s="27">
        <v>0</v>
      </c>
      <c r="DJ25" s="27">
        <v>0</v>
      </c>
      <c r="DK25" s="27">
        <v>0</v>
      </c>
      <c r="DL25" s="27">
        <v>0</v>
      </c>
      <c r="DM25" s="27">
        <v>0</v>
      </c>
      <c r="DN25" s="27">
        <v>0</v>
      </c>
      <c r="DO25" s="27">
        <v>0</v>
      </c>
      <c r="DP25" s="27">
        <v>0</v>
      </c>
      <c r="DQ25" s="27">
        <v>0</v>
      </c>
      <c r="DR25" s="27">
        <v>0</v>
      </c>
      <c r="DS25" s="27">
        <v>0</v>
      </c>
      <c r="DT25" s="27">
        <v>0</v>
      </c>
      <c r="DU25" s="27">
        <v>0</v>
      </c>
      <c r="DV25" s="27">
        <v>0</v>
      </c>
      <c r="DW25" s="27">
        <v>0</v>
      </c>
      <c r="DX25" s="27">
        <v>0</v>
      </c>
      <c r="DY25" s="27">
        <v>0</v>
      </c>
      <c r="DZ25" s="27">
        <v>0</v>
      </c>
      <c r="EA25" s="27">
        <v>0</v>
      </c>
      <c r="EB25" s="27">
        <v>0</v>
      </c>
      <c r="EC25" s="27">
        <v>0</v>
      </c>
      <c r="ED25" s="27">
        <v>0</v>
      </c>
      <c r="EE25" s="27">
        <v>0</v>
      </c>
      <c r="EF25" s="27">
        <v>0</v>
      </c>
      <c r="EG25" s="27">
        <v>0</v>
      </c>
      <c r="EH25" s="27">
        <v>0</v>
      </c>
      <c r="EI25" s="27">
        <v>0</v>
      </c>
      <c r="EJ25" s="27">
        <v>0</v>
      </c>
      <c r="EK25" s="27">
        <v>0</v>
      </c>
      <c r="EL25" s="27">
        <v>0</v>
      </c>
      <c r="EM25" s="27">
        <v>0</v>
      </c>
      <c r="EN25" s="27">
        <v>0</v>
      </c>
      <c r="EO25" s="27">
        <v>0</v>
      </c>
      <c r="EP25" s="27">
        <v>0</v>
      </c>
      <c r="EQ25" s="27">
        <v>0</v>
      </c>
      <c r="ER25" s="27">
        <v>0</v>
      </c>
      <c r="ES25" s="27">
        <v>0</v>
      </c>
      <c r="ET25" s="27">
        <v>0</v>
      </c>
      <c r="EU25" s="27">
        <v>0</v>
      </c>
      <c r="EV25" s="27">
        <v>0</v>
      </c>
      <c r="EW25" s="27">
        <v>0</v>
      </c>
      <c r="EX25" s="27">
        <v>0</v>
      </c>
      <c r="EY25" s="27">
        <v>0</v>
      </c>
      <c r="EZ25" s="27">
        <v>0</v>
      </c>
      <c r="FA25" s="27">
        <v>0</v>
      </c>
      <c r="FB25" s="27">
        <v>0</v>
      </c>
      <c r="FC25" s="27">
        <v>0</v>
      </c>
      <c r="FD25" s="27">
        <v>0</v>
      </c>
      <c r="FE25" s="27">
        <v>0</v>
      </c>
      <c r="FF25" s="27">
        <v>0</v>
      </c>
      <c r="FG25" s="27">
        <v>0</v>
      </c>
      <c r="FH25" s="27">
        <v>0</v>
      </c>
      <c r="FI25" s="27">
        <v>0</v>
      </c>
      <c r="FJ25" s="27">
        <v>0</v>
      </c>
      <c r="FK25" s="27">
        <v>0</v>
      </c>
      <c r="FL25" s="27">
        <v>0</v>
      </c>
      <c r="FM25" s="27">
        <v>0</v>
      </c>
      <c r="FN25" s="27">
        <v>0</v>
      </c>
      <c r="FO25" s="27">
        <v>0</v>
      </c>
      <c r="FP25" s="27">
        <v>0</v>
      </c>
      <c r="FQ25" s="27">
        <v>0</v>
      </c>
      <c r="FR25" s="27">
        <v>0</v>
      </c>
      <c r="FS25" s="27">
        <v>0</v>
      </c>
      <c r="FT25" s="27">
        <v>0</v>
      </c>
      <c r="FU25" s="27">
        <v>0</v>
      </c>
      <c r="FV25" s="27">
        <v>0</v>
      </c>
      <c r="FW25" s="27">
        <v>0</v>
      </c>
      <c r="FX25" s="27">
        <v>0</v>
      </c>
      <c r="FY25" s="27">
        <v>0</v>
      </c>
      <c r="FZ25" s="27">
        <v>0</v>
      </c>
      <c r="GA25" s="27">
        <v>0</v>
      </c>
      <c r="GB25" s="27">
        <v>0</v>
      </c>
      <c r="GC25" s="27">
        <v>0</v>
      </c>
      <c r="GD25" s="27">
        <v>0</v>
      </c>
      <c r="GE25" s="27">
        <v>0</v>
      </c>
      <c r="GF25" s="27">
        <v>0</v>
      </c>
      <c r="GG25" s="27">
        <v>0</v>
      </c>
      <c r="GH25" s="27">
        <v>0</v>
      </c>
      <c r="GI25" s="27">
        <v>0</v>
      </c>
      <c r="GJ25" s="27">
        <v>0</v>
      </c>
      <c r="GK25" s="27">
        <v>0</v>
      </c>
      <c r="GL25" s="27">
        <v>0</v>
      </c>
      <c r="GM25" s="27">
        <v>0</v>
      </c>
      <c r="GN25" s="27">
        <v>0</v>
      </c>
      <c r="GO25" s="27">
        <v>0</v>
      </c>
      <c r="GP25" s="27">
        <v>0</v>
      </c>
      <c r="GQ25" s="27">
        <v>0</v>
      </c>
      <c r="GR25" s="27">
        <v>0</v>
      </c>
      <c r="GS25" s="27">
        <v>0</v>
      </c>
      <c r="GT25" s="27">
        <v>0</v>
      </c>
      <c r="GU25" s="27">
        <v>0</v>
      </c>
      <c r="GV25" s="27">
        <v>0</v>
      </c>
      <c r="GW25" s="27">
        <v>0</v>
      </c>
      <c r="GX25" s="27">
        <v>0</v>
      </c>
      <c r="GY25" s="27">
        <v>0</v>
      </c>
      <c r="GZ25" s="27">
        <v>0</v>
      </c>
      <c r="HA25" s="27">
        <v>0</v>
      </c>
      <c r="HB25" s="27">
        <v>0</v>
      </c>
      <c r="HC25" s="27">
        <v>0</v>
      </c>
      <c r="HD25" s="27">
        <v>0</v>
      </c>
      <c r="HE25" s="27">
        <v>0</v>
      </c>
      <c r="HF25" s="27">
        <v>0</v>
      </c>
      <c r="HG25" s="27">
        <v>0</v>
      </c>
      <c r="HH25" s="27">
        <v>0</v>
      </c>
      <c r="HI25" s="27">
        <v>0</v>
      </c>
      <c r="HJ25" s="27">
        <v>0</v>
      </c>
      <c r="HK25" s="27">
        <v>0</v>
      </c>
      <c r="HL25" s="27">
        <v>0</v>
      </c>
      <c r="HM25" s="27">
        <v>0</v>
      </c>
      <c r="HN25" s="27">
        <v>0</v>
      </c>
      <c r="HO25" s="27">
        <v>0</v>
      </c>
      <c r="HP25" s="27">
        <v>0</v>
      </c>
      <c r="HQ25" s="27">
        <v>0</v>
      </c>
      <c r="HR25" s="27">
        <v>0</v>
      </c>
      <c r="HS25" s="27">
        <v>0</v>
      </c>
      <c r="HT25" s="27">
        <v>0</v>
      </c>
      <c r="HU25" s="27">
        <v>0</v>
      </c>
      <c r="HV25" s="27">
        <v>0</v>
      </c>
      <c r="HW25" s="27">
        <v>0</v>
      </c>
      <c r="HX25" s="27">
        <v>0</v>
      </c>
      <c r="HY25" s="27">
        <v>0</v>
      </c>
      <c r="HZ25" s="27">
        <v>0</v>
      </c>
      <c r="IA25" s="27">
        <v>0</v>
      </c>
      <c r="IB25" s="27">
        <v>0</v>
      </c>
      <c r="IC25" s="27">
        <v>0</v>
      </c>
      <c r="ID25" s="27">
        <v>0</v>
      </c>
      <c r="IE25" s="27">
        <v>0</v>
      </c>
      <c r="IF25" s="27">
        <v>0</v>
      </c>
      <c r="IG25" s="27">
        <v>0</v>
      </c>
      <c r="IH25" s="27">
        <v>0</v>
      </c>
      <c r="II25" s="27">
        <v>0</v>
      </c>
      <c r="IJ25" s="27">
        <v>0</v>
      </c>
      <c r="IK25" s="27">
        <v>0</v>
      </c>
      <c r="IL25" s="27">
        <v>0</v>
      </c>
      <c r="IM25" s="27">
        <v>0</v>
      </c>
      <c r="IN25" s="27">
        <v>0</v>
      </c>
      <c r="IO25" s="27">
        <v>0</v>
      </c>
      <c r="IP25" s="27">
        <v>0</v>
      </c>
      <c r="IQ25" s="27">
        <v>0</v>
      </c>
      <c r="IR25" s="27">
        <v>0</v>
      </c>
      <c r="IS25" s="27">
        <v>0</v>
      </c>
      <c r="IT25" s="27">
        <v>0</v>
      </c>
      <c r="IU25" s="27">
        <v>0</v>
      </c>
      <c r="IV25" s="27">
        <v>0</v>
      </c>
      <c r="IW25" s="27">
        <v>0</v>
      </c>
      <c r="IX25" s="27">
        <v>0</v>
      </c>
      <c r="IY25" s="27">
        <v>0</v>
      </c>
      <c r="IZ25" s="27">
        <v>0</v>
      </c>
      <c r="JA25" s="27">
        <v>0</v>
      </c>
      <c r="JB25" s="27">
        <v>0</v>
      </c>
      <c r="JC25" s="27">
        <v>0</v>
      </c>
      <c r="JD25" s="27">
        <v>0</v>
      </c>
      <c r="JE25" s="27">
        <v>0</v>
      </c>
      <c r="JF25" s="27">
        <v>0</v>
      </c>
      <c r="JG25" s="27">
        <v>0</v>
      </c>
      <c r="JH25" s="27">
        <v>0</v>
      </c>
      <c r="JI25" s="27">
        <v>0</v>
      </c>
      <c r="JJ25" s="27">
        <v>0</v>
      </c>
      <c r="JK25" s="27">
        <v>0</v>
      </c>
      <c r="JL25" s="27">
        <v>0</v>
      </c>
    </row>
    <row r="26" spans="1:272" outlineLevel="1">
      <c r="A26" s="23" t="s">
        <v>292</v>
      </c>
      <c r="B26" s="28">
        <v>1003.184</v>
      </c>
      <c r="C26" s="28">
        <v>1003.184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1003.184</v>
      </c>
      <c r="R26" s="28">
        <v>0</v>
      </c>
      <c r="S26" s="28">
        <v>0</v>
      </c>
      <c r="T26" s="28">
        <v>0</v>
      </c>
      <c r="U26" s="28">
        <v>0</v>
      </c>
      <c r="V26" s="28">
        <v>0</v>
      </c>
      <c r="W26" s="28">
        <v>0</v>
      </c>
      <c r="X26" s="28">
        <v>0</v>
      </c>
      <c r="Y26" s="28">
        <v>0</v>
      </c>
      <c r="Z26" s="28">
        <v>0</v>
      </c>
      <c r="AA26" s="28">
        <v>0</v>
      </c>
      <c r="AB26" s="28">
        <v>0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0</v>
      </c>
      <c r="FL26" s="28">
        <v>0</v>
      </c>
      <c r="FM26" s="28">
        <v>0</v>
      </c>
      <c r="FN26" s="28">
        <v>0</v>
      </c>
      <c r="FO26" s="28">
        <v>0</v>
      </c>
      <c r="FP26" s="28">
        <v>0</v>
      </c>
      <c r="FQ26" s="28">
        <v>0</v>
      </c>
      <c r="FR26" s="28">
        <v>0</v>
      </c>
      <c r="FS26" s="28">
        <v>0</v>
      </c>
      <c r="FT26" s="28">
        <v>0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0</v>
      </c>
      <c r="GC26" s="28">
        <v>0</v>
      </c>
      <c r="GD26" s="28">
        <v>0</v>
      </c>
      <c r="GE26" s="28">
        <v>0</v>
      </c>
      <c r="GF26" s="28">
        <v>0</v>
      </c>
      <c r="GG26" s="28">
        <v>0</v>
      </c>
      <c r="GH26" s="28">
        <v>0</v>
      </c>
      <c r="GI26" s="28">
        <v>0</v>
      </c>
      <c r="GJ26" s="28">
        <v>0</v>
      </c>
      <c r="GK26" s="28">
        <v>0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0</v>
      </c>
      <c r="GR26" s="28">
        <v>0</v>
      </c>
      <c r="GS26" s="28">
        <v>0</v>
      </c>
      <c r="GT26" s="28">
        <v>0</v>
      </c>
      <c r="GU26" s="28">
        <v>0</v>
      </c>
      <c r="GV26" s="28">
        <v>0</v>
      </c>
      <c r="GW26" s="28">
        <v>0</v>
      </c>
      <c r="GX26" s="28">
        <v>0</v>
      </c>
      <c r="GY26" s="28">
        <v>0</v>
      </c>
      <c r="GZ26" s="28">
        <v>0</v>
      </c>
      <c r="HA26" s="28">
        <v>0</v>
      </c>
      <c r="HB26" s="28">
        <v>0</v>
      </c>
      <c r="HC26" s="28">
        <v>0</v>
      </c>
      <c r="HD26" s="28">
        <v>0</v>
      </c>
      <c r="HE26" s="28">
        <v>0</v>
      </c>
      <c r="HF26" s="28">
        <v>0</v>
      </c>
      <c r="HG26" s="28">
        <v>0</v>
      </c>
      <c r="HH26" s="28">
        <v>0</v>
      </c>
      <c r="HI26" s="28">
        <v>0</v>
      </c>
      <c r="HJ26" s="28">
        <v>0</v>
      </c>
      <c r="HK26" s="28">
        <v>0</v>
      </c>
      <c r="HL26" s="28">
        <v>0</v>
      </c>
      <c r="HM26" s="28">
        <v>0</v>
      </c>
      <c r="HN26" s="28">
        <v>0</v>
      </c>
      <c r="HO26" s="28">
        <v>0</v>
      </c>
      <c r="HP26" s="28">
        <v>0</v>
      </c>
      <c r="HQ26" s="28">
        <v>0</v>
      </c>
      <c r="HR26" s="28">
        <v>0</v>
      </c>
      <c r="HS26" s="28">
        <v>0</v>
      </c>
      <c r="HT26" s="28">
        <v>0</v>
      </c>
      <c r="HU26" s="28">
        <v>0</v>
      </c>
      <c r="HV26" s="28">
        <v>0</v>
      </c>
      <c r="HW26" s="28">
        <v>0</v>
      </c>
      <c r="HX26" s="28">
        <v>0</v>
      </c>
      <c r="HY26" s="28">
        <v>0</v>
      </c>
      <c r="HZ26" s="28">
        <v>0</v>
      </c>
      <c r="IA26" s="28">
        <v>0</v>
      </c>
      <c r="IB26" s="28">
        <v>0</v>
      </c>
      <c r="IC26" s="28">
        <v>0</v>
      </c>
      <c r="ID26" s="28">
        <v>0</v>
      </c>
      <c r="IE26" s="28">
        <v>0</v>
      </c>
      <c r="IF26" s="28">
        <v>0</v>
      </c>
      <c r="IG26" s="28">
        <v>0</v>
      </c>
      <c r="IH26" s="28">
        <v>0</v>
      </c>
      <c r="II26" s="28">
        <v>0</v>
      </c>
      <c r="IJ26" s="28">
        <v>0</v>
      </c>
      <c r="IK26" s="28">
        <v>0</v>
      </c>
      <c r="IL26" s="28">
        <v>0</v>
      </c>
      <c r="IM26" s="28">
        <v>0</v>
      </c>
      <c r="IN26" s="28">
        <v>0</v>
      </c>
      <c r="IO26" s="28">
        <v>0</v>
      </c>
      <c r="IP26" s="28">
        <v>0</v>
      </c>
      <c r="IQ26" s="28">
        <v>0</v>
      </c>
      <c r="IR26" s="28">
        <v>0</v>
      </c>
      <c r="IS26" s="28">
        <v>0</v>
      </c>
      <c r="IT26" s="28">
        <v>0</v>
      </c>
      <c r="IU26" s="28">
        <v>0</v>
      </c>
      <c r="IV26" s="28">
        <v>0</v>
      </c>
      <c r="IW26" s="28">
        <v>0</v>
      </c>
      <c r="IX26" s="28">
        <v>0</v>
      </c>
      <c r="IY26" s="28">
        <v>0</v>
      </c>
      <c r="IZ26" s="28">
        <v>0</v>
      </c>
      <c r="JA26" s="28">
        <v>0</v>
      </c>
      <c r="JB26" s="28">
        <v>0</v>
      </c>
      <c r="JC26" s="28">
        <v>0</v>
      </c>
      <c r="JD26" s="28">
        <v>0</v>
      </c>
      <c r="JE26" s="28">
        <v>0</v>
      </c>
      <c r="JF26" s="28">
        <v>0</v>
      </c>
      <c r="JG26" s="28">
        <v>0</v>
      </c>
      <c r="JH26" s="28">
        <v>0</v>
      </c>
      <c r="JI26" s="28">
        <v>0</v>
      </c>
      <c r="JJ26" s="28">
        <v>0</v>
      </c>
      <c r="JK26" s="28">
        <v>0</v>
      </c>
      <c r="JL26" s="28">
        <v>0</v>
      </c>
    </row>
    <row r="27" spans="1:272" outlineLevel="1">
      <c r="A27" s="22" t="s">
        <v>293</v>
      </c>
      <c r="B27" s="27">
        <v>1043781.931</v>
      </c>
      <c r="C27" s="27">
        <v>499057.81300000002</v>
      </c>
      <c r="D27" s="27">
        <v>0</v>
      </c>
      <c r="E27" s="27">
        <v>0</v>
      </c>
      <c r="F27" s="27">
        <v>0</v>
      </c>
      <c r="G27" s="27">
        <v>0</v>
      </c>
      <c r="H27" s="27">
        <v>0</v>
      </c>
      <c r="I27" s="27">
        <v>0</v>
      </c>
      <c r="J27" s="27">
        <v>0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0</v>
      </c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27">
        <v>0</v>
      </c>
      <c r="X27" s="27">
        <v>0</v>
      </c>
      <c r="Y27" s="27">
        <v>0</v>
      </c>
      <c r="Z27" s="27">
        <v>0</v>
      </c>
      <c r="AA27" s="27">
        <v>0</v>
      </c>
      <c r="AB27" s="27">
        <v>83.271000000000001</v>
      </c>
      <c r="AC27" s="27">
        <v>0</v>
      </c>
      <c r="AD27" s="27">
        <v>0</v>
      </c>
      <c r="AE27" s="27">
        <v>0</v>
      </c>
      <c r="AF27" s="27">
        <v>0</v>
      </c>
      <c r="AG27" s="27">
        <v>0</v>
      </c>
      <c r="AH27" s="27">
        <v>0</v>
      </c>
      <c r="AI27" s="27">
        <v>0</v>
      </c>
      <c r="AJ27" s="27">
        <v>0</v>
      </c>
      <c r="AK27" s="27">
        <v>0</v>
      </c>
      <c r="AL27" s="27">
        <v>0</v>
      </c>
      <c r="AM27" s="27">
        <v>0</v>
      </c>
      <c r="AN27" s="27">
        <v>0</v>
      </c>
      <c r="AO27" s="27">
        <v>0</v>
      </c>
      <c r="AP27" s="27">
        <v>0</v>
      </c>
      <c r="AQ27" s="27">
        <v>0</v>
      </c>
      <c r="AR27" s="27">
        <v>0</v>
      </c>
      <c r="AS27" s="27">
        <v>0</v>
      </c>
      <c r="AT27" s="27">
        <v>0</v>
      </c>
      <c r="AU27" s="27">
        <v>0</v>
      </c>
      <c r="AV27" s="27">
        <v>0</v>
      </c>
      <c r="AW27" s="27">
        <v>0</v>
      </c>
      <c r="AX27" s="27">
        <v>0</v>
      </c>
      <c r="AY27" s="27">
        <v>0</v>
      </c>
      <c r="AZ27" s="27">
        <v>0</v>
      </c>
      <c r="BA27" s="27">
        <v>0</v>
      </c>
      <c r="BB27" s="27">
        <v>0</v>
      </c>
      <c r="BC27" s="27">
        <v>0</v>
      </c>
      <c r="BD27" s="27">
        <v>0</v>
      </c>
      <c r="BE27" s="27">
        <v>0</v>
      </c>
      <c r="BF27" s="27">
        <v>0</v>
      </c>
      <c r="BG27" s="27">
        <v>0</v>
      </c>
      <c r="BH27" s="27">
        <v>0</v>
      </c>
      <c r="BI27" s="27">
        <v>0</v>
      </c>
      <c r="BJ27" s="27">
        <v>0</v>
      </c>
      <c r="BK27" s="27">
        <v>0</v>
      </c>
      <c r="BL27" s="27">
        <v>0</v>
      </c>
      <c r="BM27" s="27">
        <v>0</v>
      </c>
      <c r="BN27" s="27">
        <v>0</v>
      </c>
      <c r="BO27" s="27">
        <v>0</v>
      </c>
      <c r="BP27" s="27">
        <v>0</v>
      </c>
      <c r="BQ27" s="27">
        <v>415447.53700000001</v>
      </c>
      <c r="BR27" s="27">
        <v>83527.005000000005</v>
      </c>
      <c r="BS27" s="27">
        <v>0</v>
      </c>
      <c r="BT27" s="27">
        <v>0</v>
      </c>
      <c r="BU27" s="27">
        <v>0</v>
      </c>
      <c r="BV27" s="27">
        <v>0</v>
      </c>
      <c r="BW27" s="27">
        <v>0</v>
      </c>
      <c r="BX27" s="27">
        <v>0</v>
      </c>
      <c r="BY27" s="27">
        <v>0</v>
      </c>
      <c r="BZ27" s="27">
        <v>0</v>
      </c>
      <c r="CA27" s="27">
        <v>0</v>
      </c>
      <c r="CB27" s="27">
        <v>0</v>
      </c>
      <c r="CC27" s="27">
        <v>0</v>
      </c>
      <c r="CD27" s="27">
        <v>0</v>
      </c>
      <c r="CE27" s="27">
        <v>0</v>
      </c>
      <c r="CF27" s="27">
        <v>0</v>
      </c>
      <c r="CG27" s="27">
        <v>0</v>
      </c>
      <c r="CH27" s="27">
        <v>0</v>
      </c>
      <c r="CI27" s="27">
        <v>0</v>
      </c>
      <c r="CJ27" s="27">
        <v>0</v>
      </c>
      <c r="CK27" s="27">
        <v>0</v>
      </c>
      <c r="CL27" s="27">
        <v>0</v>
      </c>
      <c r="CM27" s="27">
        <v>0</v>
      </c>
      <c r="CN27" s="27">
        <v>0</v>
      </c>
      <c r="CO27" s="27">
        <v>0</v>
      </c>
      <c r="CP27" s="27">
        <v>0</v>
      </c>
      <c r="CQ27" s="27">
        <v>0</v>
      </c>
      <c r="CR27" s="27">
        <v>0</v>
      </c>
      <c r="CS27" s="27">
        <v>0</v>
      </c>
      <c r="CT27" s="27">
        <v>0</v>
      </c>
      <c r="CU27" s="27">
        <v>0</v>
      </c>
      <c r="CV27" s="27">
        <v>0</v>
      </c>
      <c r="CW27" s="27">
        <v>0</v>
      </c>
      <c r="CX27" s="27">
        <v>0</v>
      </c>
      <c r="CY27" s="27">
        <v>0</v>
      </c>
      <c r="CZ27" s="27">
        <v>0</v>
      </c>
      <c r="DA27" s="27">
        <v>0</v>
      </c>
      <c r="DB27" s="27">
        <v>0</v>
      </c>
      <c r="DC27" s="27">
        <v>0</v>
      </c>
      <c r="DD27" s="27">
        <v>0</v>
      </c>
      <c r="DE27" s="27">
        <v>0</v>
      </c>
      <c r="DF27" s="27">
        <v>0</v>
      </c>
      <c r="DG27" s="27">
        <v>0</v>
      </c>
      <c r="DH27" s="27">
        <v>0</v>
      </c>
      <c r="DI27" s="27">
        <v>0</v>
      </c>
      <c r="DJ27" s="27">
        <v>0</v>
      </c>
      <c r="DK27" s="27">
        <v>0</v>
      </c>
      <c r="DL27" s="27">
        <v>0</v>
      </c>
      <c r="DM27" s="27">
        <v>0</v>
      </c>
      <c r="DN27" s="27">
        <v>0</v>
      </c>
      <c r="DO27" s="27">
        <v>0</v>
      </c>
      <c r="DP27" s="27">
        <v>0</v>
      </c>
      <c r="DQ27" s="27">
        <v>0</v>
      </c>
      <c r="DR27" s="27">
        <v>0</v>
      </c>
      <c r="DS27" s="27">
        <v>0</v>
      </c>
      <c r="DT27" s="27">
        <v>0</v>
      </c>
      <c r="DU27" s="27">
        <v>0</v>
      </c>
      <c r="DV27" s="27">
        <v>0</v>
      </c>
      <c r="DW27" s="27">
        <v>0</v>
      </c>
      <c r="DX27" s="27">
        <v>0</v>
      </c>
      <c r="DY27" s="27">
        <v>0</v>
      </c>
      <c r="DZ27" s="27">
        <v>0</v>
      </c>
      <c r="EA27" s="27">
        <v>0</v>
      </c>
      <c r="EB27" s="27">
        <v>0</v>
      </c>
      <c r="EC27" s="27">
        <v>0</v>
      </c>
      <c r="ED27" s="27">
        <v>0</v>
      </c>
      <c r="EE27" s="27">
        <v>0</v>
      </c>
      <c r="EF27" s="27">
        <v>0</v>
      </c>
      <c r="EG27" s="27">
        <v>0</v>
      </c>
      <c r="EH27" s="27">
        <v>0</v>
      </c>
      <c r="EI27" s="27">
        <v>0</v>
      </c>
      <c r="EJ27" s="27">
        <v>0</v>
      </c>
      <c r="EK27" s="27">
        <v>0</v>
      </c>
      <c r="EL27" s="27">
        <v>0</v>
      </c>
      <c r="EM27" s="27">
        <v>0</v>
      </c>
      <c r="EN27" s="27">
        <v>0</v>
      </c>
      <c r="EO27" s="27">
        <v>0</v>
      </c>
      <c r="EP27" s="27">
        <v>0</v>
      </c>
      <c r="EQ27" s="27">
        <v>0</v>
      </c>
      <c r="ER27" s="27">
        <v>0</v>
      </c>
      <c r="ES27" s="27">
        <v>0</v>
      </c>
      <c r="ET27" s="27">
        <v>0</v>
      </c>
      <c r="EU27" s="27">
        <v>0</v>
      </c>
      <c r="EV27" s="27">
        <v>0</v>
      </c>
      <c r="EW27" s="27">
        <v>0</v>
      </c>
      <c r="EX27" s="27">
        <v>0</v>
      </c>
      <c r="EY27" s="27">
        <v>0</v>
      </c>
      <c r="EZ27" s="27">
        <v>0</v>
      </c>
      <c r="FA27" s="27">
        <v>0</v>
      </c>
      <c r="FB27" s="27">
        <v>0</v>
      </c>
      <c r="FC27" s="27">
        <v>0</v>
      </c>
      <c r="FD27" s="27">
        <v>0</v>
      </c>
      <c r="FE27" s="27">
        <v>0</v>
      </c>
      <c r="FF27" s="27">
        <v>0</v>
      </c>
      <c r="FG27" s="27">
        <v>0</v>
      </c>
      <c r="FH27" s="27">
        <v>0</v>
      </c>
      <c r="FI27" s="27">
        <v>0</v>
      </c>
      <c r="FJ27" s="27">
        <v>0</v>
      </c>
      <c r="FK27" s="27">
        <v>0</v>
      </c>
      <c r="FL27" s="27">
        <v>0</v>
      </c>
      <c r="FM27" s="27">
        <v>0</v>
      </c>
      <c r="FN27" s="27">
        <v>0</v>
      </c>
      <c r="FO27" s="27">
        <v>0</v>
      </c>
      <c r="FP27" s="27">
        <v>0</v>
      </c>
      <c r="FQ27" s="27">
        <v>0</v>
      </c>
      <c r="FR27" s="27">
        <v>0</v>
      </c>
      <c r="FS27" s="27">
        <v>0</v>
      </c>
      <c r="FT27" s="27">
        <v>0</v>
      </c>
      <c r="FU27" s="27">
        <v>0</v>
      </c>
      <c r="FV27" s="27">
        <v>0</v>
      </c>
      <c r="FW27" s="27">
        <v>0</v>
      </c>
      <c r="FX27" s="27">
        <v>0</v>
      </c>
      <c r="FY27" s="27">
        <v>0</v>
      </c>
      <c r="FZ27" s="27">
        <v>0</v>
      </c>
      <c r="GA27" s="27">
        <v>0</v>
      </c>
      <c r="GB27" s="27">
        <v>0</v>
      </c>
      <c r="GC27" s="27">
        <v>0</v>
      </c>
      <c r="GD27" s="27">
        <v>0</v>
      </c>
      <c r="GE27" s="27">
        <v>0</v>
      </c>
      <c r="GF27" s="27">
        <v>0</v>
      </c>
      <c r="GG27" s="27">
        <v>0</v>
      </c>
      <c r="GH27" s="27">
        <v>0</v>
      </c>
      <c r="GI27" s="27">
        <v>0</v>
      </c>
      <c r="GJ27" s="27">
        <v>0</v>
      </c>
      <c r="GK27" s="27">
        <v>0</v>
      </c>
      <c r="GL27" s="27">
        <v>0</v>
      </c>
      <c r="GM27" s="27">
        <v>0</v>
      </c>
      <c r="GN27" s="27">
        <v>0</v>
      </c>
      <c r="GO27" s="27">
        <v>0</v>
      </c>
      <c r="GP27" s="27">
        <v>0</v>
      </c>
      <c r="GQ27" s="27">
        <v>0</v>
      </c>
      <c r="GR27" s="27">
        <v>0</v>
      </c>
      <c r="GS27" s="27">
        <v>0</v>
      </c>
      <c r="GT27" s="27">
        <v>0</v>
      </c>
      <c r="GU27" s="27">
        <v>0</v>
      </c>
      <c r="GV27" s="27">
        <v>0</v>
      </c>
      <c r="GW27" s="27">
        <v>0</v>
      </c>
      <c r="GX27" s="27">
        <v>0</v>
      </c>
      <c r="GY27" s="27">
        <v>0</v>
      </c>
      <c r="GZ27" s="27">
        <v>0</v>
      </c>
      <c r="HA27" s="27">
        <v>0</v>
      </c>
      <c r="HB27" s="27">
        <v>0</v>
      </c>
      <c r="HC27" s="27">
        <v>0</v>
      </c>
      <c r="HD27" s="27">
        <v>0</v>
      </c>
      <c r="HE27" s="27">
        <v>0</v>
      </c>
      <c r="HF27" s="27">
        <v>0</v>
      </c>
      <c r="HG27" s="27">
        <v>0</v>
      </c>
      <c r="HH27" s="27">
        <v>0</v>
      </c>
      <c r="HI27" s="27">
        <v>0</v>
      </c>
      <c r="HJ27" s="27">
        <v>0</v>
      </c>
      <c r="HK27" s="27">
        <v>0</v>
      </c>
      <c r="HL27" s="27">
        <v>0</v>
      </c>
      <c r="HM27" s="27">
        <v>0</v>
      </c>
      <c r="HN27" s="27">
        <v>0</v>
      </c>
      <c r="HO27" s="27">
        <v>0</v>
      </c>
      <c r="HP27" s="27">
        <v>0</v>
      </c>
      <c r="HQ27" s="27">
        <v>0</v>
      </c>
      <c r="HR27" s="27">
        <v>0</v>
      </c>
      <c r="HS27" s="27">
        <v>0</v>
      </c>
      <c r="HT27" s="27">
        <v>0</v>
      </c>
      <c r="HU27" s="27">
        <v>0</v>
      </c>
      <c r="HV27" s="27">
        <v>0</v>
      </c>
      <c r="HW27" s="27">
        <v>0</v>
      </c>
      <c r="HX27" s="27">
        <v>0</v>
      </c>
      <c r="HY27" s="27">
        <v>0</v>
      </c>
      <c r="HZ27" s="27">
        <v>0</v>
      </c>
      <c r="IA27" s="27">
        <v>0</v>
      </c>
      <c r="IB27" s="27">
        <v>0</v>
      </c>
      <c r="IC27" s="27">
        <v>0</v>
      </c>
      <c r="ID27" s="27">
        <v>0</v>
      </c>
      <c r="IE27" s="27">
        <v>0</v>
      </c>
      <c r="IF27" s="27">
        <v>0</v>
      </c>
      <c r="IG27" s="27">
        <v>0</v>
      </c>
      <c r="IH27" s="27">
        <v>0</v>
      </c>
      <c r="II27" s="27">
        <v>0</v>
      </c>
      <c r="IJ27" s="27">
        <v>0</v>
      </c>
      <c r="IK27" s="27">
        <v>0</v>
      </c>
      <c r="IL27" s="27">
        <v>0</v>
      </c>
      <c r="IM27" s="27">
        <v>0</v>
      </c>
      <c r="IN27" s="27">
        <v>0</v>
      </c>
      <c r="IO27" s="27">
        <v>0</v>
      </c>
      <c r="IP27" s="27">
        <v>0</v>
      </c>
      <c r="IQ27" s="27">
        <v>0</v>
      </c>
      <c r="IR27" s="27">
        <v>0</v>
      </c>
      <c r="IS27" s="27">
        <v>0</v>
      </c>
      <c r="IT27" s="27">
        <v>0</v>
      </c>
      <c r="IU27" s="27">
        <v>0</v>
      </c>
      <c r="IV27" s="27">
        <v>0</v>
      </c>
      <c r="IW27" s="27">
        <v>0</v>
      </c>
      <c r="IX27" s="27">
        <v>0</v>
      </c>
      <c r="IY27" s="27">
        <v>0</v>
      </c>
      <c r="IZ27" s="27">
        <v>0</v>
      </c>
      <c r="JA27" s="27">
        <v>0</v>
      </c>
      <c r="JB27" s="27">
        <v>0</v>
      </c>
      <c r="JC27" s="27">
        <v>0</v>
      </c>
      <c r="JD27" s="27">
        <v>0</v>
      </c>
      <c r="JE27" s="27">
        <v>0</v>
      </c>
      <c r="JF27" s="27">
        <v>544724.11800000002</v>
      </c>
      <c r="JG27" s="27">
        <v>0</v>
      </c>
      <c r="JH27" s="27">
        <v>0</v>
      </c>
      <c r="JI27" s="27">
        <v>0</v>
      </c>
      <c r="JJ27" s="27">
        <v>-1142.9090000000001</v>
      </c>
      <c r="JK27" s="27">
        <v>545867.027</v>
      </c>
      <c r="JL27" s="27">
        <v>0</v>
      </c>
    </row>
    <row r="28" spans="1:272" outlineLevel="1">
      <c r="A28" s="23" t="s">
        <v>294</v>
      </c>
      <c r="B28" s="28">
        <v>30061.460999999999</v>
      </c>
      <c r="C28" s="28">
        <v>30096.841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28">
        <v>0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0</v>
      </c>
      <c r="U28" s="28">
        <v>0</v>
      </c>
      <c r="V28" s="28">
        <v>0</v>
      </c>
      <c r="W28" s="28">
        <v>0</v>
      </c>
      <c r="X28" s="28">
        <v>542.43499999999995</v>
      </c>
      <c r="Y28" s="28">
        <v>1.5669999999999999</v>
      </c>
      <c r="Z28" s="28">
        <v>0.81599999999999995</v>
      </c>
      <c r="AA28" s="28">
        <v>0</v>
      </c>
      <c r="AB28" s="28">
        <v>16222.558999999999</v>
      </c>
      <c r="AC28" s="28">
        <v>0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242.965</v>
      </c>
      <c r="BR28" s="28">
        <v>943.02099999999996</v>
      </c>
      <c r="BS28" s="28">
        <v>0</v>
      </c>
      <c r="BT28" s="28">
        <v>929.43799999999999</v>
      </c>
      <c r="BU28" s="28">
        <v>0</v>
      </c>
      <c r="BV28" s="28">
        <v>0</v>
      </c>
      <c r="BW28" s="28">
        <v>0</v>
      </c>
      <c r="BX28" s="28">
        <v>40.042999999999999</v>
      </c>
      <c r="BY28" s="28">
        <v>0</v>
      </c>
      <c r="BZ28" s="28">
        <v>0</v>
      </c>
      <c r="CA28" s="28">
        <v>4.7</v>
      </c>
      <c r="CB28" s="28">
        <v>3.5339999999999998</v>
      </c>
      <c r="CC28" s="28">
        <v>0</v>
      </c>
      <c r="CD28" s="28">
        <v>0</v>
      </c>
      <c r="CE28" s="28">
        <v>11.375999999999999</v>
      </c>
      <c r="CF28" s="28">
        <v>10804.924999999999</v>
      </c>
      <c r="CG28" s="28">
        <v>254.99700000000001</v>
      </c>
      <c r="CH28" s="28">
        <v>0</v>
      </c>
      <c r="CI28" s="28">
        <v>0</v>
      </c>
      <c r="CJ28" s="28">
        <v>4.0270000000000001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90.293000000000006</v>
      </c>
      <c r="DK28" s="28">
        <v>0</v>
      </c>
      <c r="DL28" s="28">
        <v>0</v>
      </c>
      <c r="DM28" s="28">
        <v>0</v>
      </c>
      <c r="DN28" s="28">
        <v>0</v>
      </c>
      <c r="DO28" s="28">
        <v>0.14499999999999999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0</v>
      </c>
      <c r="FK28" s="28">
        <v>0</v>
      </c>
      <c r="FL28" s="28">
        <v>0</v>
      </c>
      <c r="FM28" s="28">
        <v>0</v>
      </c>
      <c r="FN28" s="28">
        <v>0</v>
      </c>
      <c r="FO28" s="28">
        <v>0</v>
      </c>
      <c r="FP28" s="28">
        <v>0</v>
      </c>
      <c r="FQ28" s="28">
        <v>0</v>
      </c>
      <c r="FR28" s="28">
        <v>0</v>
      </c>
      <c r="FS28" s="28">
        <v>0</v>
      </c>
      <c r="FT28" s="28">
        <v>0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0</v>
      </c>
      <c r="GC28" s="28">
        <v>0</v>
      </c>
      <c r="GD28" s="28">
        <v>0</v>
      </c>
      <c r="GE28" s="28">
        <v>0</v>
      </c>
      <c r="GF28" s="28">
        <v>0</v>
      </c>
      <c r="GG28" s="28">
        <v>0</v>
      </c>
      <c r="GH28" s="28">
        <v>0</v>
      </c>
      <c r="GI28" s="28">
        <v>0</v>
      </c>
      <c r="GJ28" s="28">
        <v>0</v>
      </c>
      <c r="GK28" s="28">
        <v>0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0</v>
      </c>
      <c r="GR28" s="28">
        <v>0</v>
      </c>
      <c r="GS28" s="28">
        <v>0</v>
      </c>
      <c r="GT28" s="28">
        <v>0</v>
      </c>
      <c r="GU28" s="28">
        <v>0</v>
      </c>
      <c r="GV28" s="28">
        <v>0</v>
      </c>
      <c r="GW28" s="28">
        <v>0</v>
      </c>
      <c r="GX28" s="28">
        <v>0</v>
      </c>
      <c r="GY28" s="28">
        <v>0</v>
      </c>
      <c r="GZ28" s="28">
        <v>0</v>
      </c>
      <c r="HA28" s="28">
        <v>0</v>
      </c>
      <c r="HB28" s="28">
        <v>0</v>
      </c>
      <c r="HC28" s="28">
        <v>0</v>
      </c>
      <c r="HD28" s="28">
        <v>0</v>
      </c>
      <c r="HE28" s="28">
        <v>0</v>
      </c>
      <c r="HF28" s="28">
        <v>0</v>
      </c>
      <c r="HG28" s="28">
        <v>0</v>
      </c>
      <c r="HH28" s="28">
        <v>0</v>
      </c>
      <c r="HI28" s="28">
        <v>0</v>
      </c>
      <c r="HJ28" s="28">
        <v>0</v>
      </c>
      <c r="HK28" s="28">
        <v>0</v>
      </c>
      <c r="HL28" s="28">
        <v>0</v>
      </c>
      <c r="HM28" s="28">
        <v>0</v>
      </c>
      <c r="HN28" s="28">
        <v>0</v>
      </c>
      <c r="HO28" s="28">
        <v>0</v>
      </c>
      <c r="HP28" s="28">
        <v>0</v>
      </c>
      <c r="HQ28" s="28">
        <v>0</v>
      </c>
      <c r="HR28" s="28">
        <v>0</v>
      </c>
      <c r="HS28" s="28">
        <v>0</v>
      </c>
      <c r="HT28" s="28">
        <v>0</v>
      </c>
      <c r="HU28" s="28">
        <v>0</v>
      </c>
      <c r="HV28" s="28">
        <v>0</v>
      </c>
      <c r="HW28" s="28">
        <v>0</v>
      </c>
      <c r="HX28" s="28">
        <v>0</v>
      </c>
      <c r="HY28" s="28">
        <v>0</v>
      </c>
      <c r="HZ28" s="28">
        <v>0</v>
      </c>
      <c r="IA28" s="28">
        <v>0</v>
      </c>
      <c r="IB28" s="28">
        <v>0</v>
      </c>
      <c r="IC28" s="28">
        <v>0</v>
      </c>
      <c r="ID28" s="28">
        <v>0</v>
      </c>
      <c r="IE28" s="28">
        <v>0</v>
      </c>
      <c r="IF28" s="28">
        <v>0</v>
      </c>
      <c r="IG28" s="28">
        <v>0</v>
      </c>
      <c r="IH28" s="28">
        <v>0</v>
      </c>
      <c r="II28" s="28">
        <v>0</v>
      </c>
      <c r="IJ28" s="28">
        <v>0</v>
      </c>
      <c r="IK28" s="28">
        <v>0</v>
      </c>
      <c r="IL28" s="28">
        <v>0</v>
      </c>
      <c r="IM28" s="28">
        <v>0</v>
      </c>
      <c r="IN28" s="28">
        <v>0</v>
      </c>
      <c r="IO28" s="28">
        <v>0</v>
      </c>
      <c r="IP28" s="28">
        <v>0</v>
      </c>
      <c r="IQ28" s="28">
        <v>0</v>
      </c>
      <c r="IR28" s="28">
        <v>0</v>
      </c>
      <c r="IS28" s="28">
        <v>0</v>
      </c>
      <c r="IT28" s="28">
        <v>0</v>
      </c>
      <c r="IU28" s="28">
        <v>0</v>
      </c>
      <c r="IV28" s="28">
        <v>0</v>
      </c>
      <c r="IW28" s="28">
        <v>0</v>
      </c>
      <c r="IX28" s="28">
        <v>0</v>
      </c>
      <c r="IY28" s="28">
        <v>0</v>
      </c>
      <c r="IZ28" s="28">
        <v>0</v>
      </c>
      <c r="JA28" s="28">
        <v>0</v>
      </c>
      <c r="JB28" s="28">
        <v>0</v>
      </c>
      <c r="JC28" s="28">
        <v>0</v>
      </c>
      <c r="JD28" s="28">
        <v>0</v>
      </c>
      <c r="JE28" s="28">
        <v>0</v>
      </c>
      <c r="JF28" s="28">
        <v>-35.380000000000003</v>
      </c>
      <c r="JG28" s="28">
        <v>0</v>
      </c>
      <c r="JH28" s="28">
        <v>0</v>
      </c>
      <c r="JI28" s="28">
        <v>0</v>
      </c>
      <c r="JJ28" s="28">
        <v>-55.847000000000001</v>
      </c>
      <c r="JK28" s="28">
        <v>20.466999999999999</v>
      </c>
      <c r="JL28" s="28">
        <v>0</v>
      </c>
    </row>
    <row r="29" spans="1:272" outlineLevel="1">
      <c r="A29" s="22" t="s">
        <v>295</v>
      </c>
      <c r="B29" s="27">
        <v>208793.36900000001</v>
      </c>
      <c r="C29" s="27">
        <v>153669.57399999999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27">
        <v>0</v>
      </c>
      <c r="X29" s="27">
        <v>24.038</v>
      </c>
      <c r="Y29" s="27">
        <v>2874.373</v>
      </c>
      <c r="Z29" s="27">
        <v>0.32</v>
      </c>
      <c r="AA29" s="27">
        <v>0</v>
      </c>
      <c r="AB29" s="27">
        <v>0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0</v>
      </c>
      <c r="AP29" s="27">
        <v>0</v>
      </c>
      <c r="AQ29" s="27">
        <v>0</v>
      </c>
      <c r="AR29" s="27">
        <v>0</v>
      </c>
      <c r="AS29" s="27">
        <v>0</v>
      </c>
      <c r="AT29" s="27">
        <v>0</v>
      </c>
      <c r="AU29" s="27">
        <v>0</v>
      </c>
      <c r="AV29" s="27">
        <v>0</v>
      </c>
      <c r="AW29" s="27">
        <v>0</v>
      </c>
      <c r="AX29" s="27">
        <v>0</v>
      </c>
      <c r="AY29" s="27">
        <v>0</v>
      </c>
      <c r="AZ29" s="27">
        <v>0</v>
      </c>
      <c r="BA29" s="27">
        <v>0</v>
      </c>
      <c r="BB29" s="27">
        <v>0</v>
      </c>
      <c r="BC29" s="27">
        <v>0</v>
      </c>
      <c r="BD29" s="27">
        <v>0</v>
      </c>
      <c r="BE29" s="27">
        <v>0</v>
      </c>
      <c r="BF29" s="27">
        <v>1.2E-2</v>
      </c>
      <c r="BG29" s="27">
        <v>0</v>
      </c>
      <c r="BH29" s="27">
        <v>0</v>
      </c>
      <c r="BI29" s="27">
        <v>0</v>
      </c>
      <c r="BJ29" s="27">
        <v>0</v>
      </c>
      <c r="BK29" s="27">
        <v>0</v>
      </c>
      <c r="BL29" s="27">
        <v>0</v>
      </c>
      <c r="BM29" s="27">
        <v>0</v>
      </c>
      <c r="BN29" s="27">
        <v>0</v>
      </c>
      <c r="BO29" s="27">
        <v>0</v>
      </c>
      <c r="BP29" s="27">
        <v>0</v>
      </c>
      <c r="BQ29" s="27">
        <v>0</v>
      </c>
      <c r="BR29" s="27">
        <v>6984.0540000000001</v>
      </c>
      <c r="BS29" s="27">
        <v>0</v>
      </c>
      <c r="BT29" s="27">
        <v>0</v>
      </c>
      <c r="BU29" s="27">
        <v>0</v>
      </c>
      <c r="BV29" s="27">
        <v>0</v>
      </c>
      <c r="BW29" s="27">
        <v>0</v>
      </c>
      <c r="BX29" s="27">
        <v>0</v>
      </c>
      <c r="BY29" s="27">
        <v>0</v>
      </c>
      <c r="BZ29" s="27">
        <v>0</v>
      </c>
      <c r="CA29" s="27">
        <v>45.45</v>
      </c>
      <c r="CB29" s="27">
        <v>5.8000000000000003E-2</v>
      </c>
      <c r="CC29" s="27">
        <v>1377.2909999999999</v>
      </c>
      <c r="CD29" s="27">
        <v>2.87</v>
      </c>
      <c r="CE29" s="27">
        <v>4.9950000000000001</v>
      </c>
      <c r="CF29" s="27">
        <v>10621.725</v>
      </c>
      <c r="CG29" s="27">
        <v>0</v>
      </c>
      <c r="CH29" s="27">
        <v>0</v>
      </c>
      <c r="CI29" s="27">
        <v>130883.694</v>
      </c>
      <c r="CJ29" s="27">
        <v>24.067</v>
      </c>
      <c r="CK29" s="27">
        <v>0</v>
      </c>
      <c r="CL29" s="27">
        <v>0</v>
      </c>
      <c r="CM29" s="27">
        <v>0</v>
      </c>
      <c r="CN29" s="27">
        <v>0</v>
      </c>
      <c r="CO29" s="27">
        <v>0</v>
      </c>
      <c r="CP29" s="27">
        <v>0</v>
      </c>
      <c r="CQ29" s="27">
        <v>0</v>
      </c>
      <c r="CR29" s="27">
        <v>11.439</v>
      </c>
      <c r="CS29" s="27">
        <v>0.20300000000000001</v>
      </c>
      <c r="CT29" s="27">
        <v>0</v>
      </c>
      <c r="CU29" s="27">
        <v>0</v>
      </c>
      <c r="CV29" s="27">
        <v>0</v>
      </c>
      <c r="CW29" s="27">
        <v>0</v>
      </c>
      <c r="CX29" s="27">
        <v>0</v>
      </c>
      <c r="CY29" s="27">
        <v>0</v>
      </c>
      <c r="CZ29" s="27">
        <v>19.405000000000001</v>
      </c>
      <c r="DA29" s="27">
        <v>0</v>
      </c>
      <c r="DB29" s="27">
        <v>2E-3</v>
      </c>
      <c r="DC29" s="27">
        <v>0</v>
      </c>
      <c r="DD29" s="27">
        <v>397.74900000000002</v>
      </c>
      <c r="DE29" s="27">
        <v>5.7880000000000003</v>
      </c>
      <c r="DF29" s="27">
        <v>0</v>
      </c>
      <c r="DG29" s="27">
        <v>0</v>
      </c>
      <c r="DH29" s="27">
        <v>8.9999999999999993E-3</v>
      </c>
      <c r="DI29" s="27">
        <v>0</v>
      </c>
      <c r="DJ29" s="27">
        <v>311.37700000000001</v>
      </c>
      <c r="DK29" s="27">
        <v>0</v>
      </c>
      <c r="DL29" s="27">
        <v>0</v>
      </c>
      <c r="DM29" s="27">
        <v>2.726</v>
      </c>
      <c r="DN29" s="27">
        <v>0</v>
      </c>
      <c r="DO29" s="27">
        <v>21.632000000000001</v>
      </c>
      <c r="DP29" s="27">
        <v>0</v>
      </c>
      <c r="DQ29" s="27">
        <v>0</v>
      </c>
      <c r="DR29" s="27">
        <v>0</v>
      </c>
      <c r="DS29" s="27">
        <v>0</v>
      </c>
      <c r="DT29" s="27">
        <v>0</v>
      </c>
      <c r="DU29" s="27">
        <v>1.097</v>
      </c>
      <c r="DV29" s="27">
        <v>0</v>
      </c>
      <c r="DW29" s="27">
        <v>42.164000000000001</v>
      </c>
      <c r="DX29" s="27">
        <v>9.1310000000000002</v>
      </c>
      <c r="DY29" s="27">
        <v>0</v>
      </c>
      <c r="DZ29" s="27">
        <v>0</v>
      </c>
      <c r="EA29" s="27">
        <v>0</v>
      </c>
      <c r="EB29" s="27">
        <v>0</v>
      </c>
      <c r="EC29" s="27">
        <v>0</v>
      </c>
      <c r="ED29" s="27">
        <v>0</v>
      </c>
      <c r="EE29" s="27">
        <v>0</v>
      </c>
      <c r="EF29" s="27">
        <v>0</v>
      </c>
      <c r="EG29" s="27">
        <v>0</v>
      </c>
      <c r="EH29" s="27">
        <v>0</v>
      </c>
      <c r="EI29" s="27">
        <v>0</v>
      </c>
      <c r="EJ29" s="27">
        <v>0</v>
      </c>
      <c r="EK29" s="27">
        <v>0</v>
      </c>
      <c r="EL29" s="27">
        <v>0</v>
      </c>
      <c r="EM29" s="27">
        <v>0</v>
      </c>
      <c r="EN29" s="27">
        <v>0</v>
      </c>
      <c r="EO29" s="27">
        <v>0</v>
      </c>
      <c r="EP29" s="27">
        <v>0</v>
      </c>
      <c r="EQ29" s="27">
        <v>0</v>
      </c>
      <c r="ER29" s="27">
        <v>0</v>
      </c>
      <c r="ES29" s="27">
        <v>0</v>
      </c>
      <c r="ET29" s="27">
        <v>0</v>
      </c>
      <c r="EU29" s="27">
        <v>0</v>
      </c>
      <c r="EV29" s="27">
        <v>0</v>
      </c>
      <c r="EW29" s="27">
        <v>0</v>
      </c>
      <c r="EX29" s="27">
        <v>0</v>
      </c>
      <c r="EY29" s="27">
        <v>0</v>
      </c>
      <c r="EZ29" s="27">
        <v>0</v>
      </c>
      <c r="FA29" s="27">
        <v>0</v>
      </c>
      <c r="FB29" s="27">
        <v>0</v>
      </c>
      <c r="FC29" s="27">
        <v>0</v>
      </c>
      <c r="FD29" s="27">
        <v>0</v>
      </c>
      <c r="FE29" s="27">
        <v>0</v>
      </c>
      <c r="FF29" s="27">
        <v>0</v>
      </c>
      <c r="FG29" s="27">
        <v>0</v>
      </c>
      <c r="FH29" s="27">
        <v>0</v>
      </c>
      <c r="FI29" s="27">
        <v>0</v>
      </c>
      <c r="FJ29" s="27">
        <v>0</v>
      </c>
      <c r="FK29" s="27">
        <v>0</v>
      </c>
      <c r="FL29" s="27">
        <v>0</v>
      </c>
      <c r="FM29" s="27">
        <v>0</v>
      </c>
      <c r="FN29" s="27">
        <v>0</v>
      </c>
      <c r="FO29" s="27">
        <v>0</v>
      </c>
      <c r="FP29" s="27">
        <v>0</v>
      </c>
      <c r="FQ29" s="27">
        <v>0</v>
      </c>
      <c r="FR29" s="27">
        <v>0</v>
      </c>
      <c r="FS29" s="27">
        <v>0</v>
      </c>
      <c r="FT29" s="27">
        <v>0</v>
      </c>
      <c r="FU29" s="27">
        <v>0</v>
      </c>
      <c r="FV29" s="27">
        <v>0</v>
      </c>
      <c r="FW29" s="27">
        <v>0</v>
      </c>
      <c r="FX29" s="27">
        <v>0</v>
      </c>
      <c r="FY29" s="27">
        <v>0</v>
      </c>
      <c r="FZ29" s="27">
        <v>0</v>
      </c>
      <c r="GA29" s="27">
        <v>0</v>
      </c>
      <c r="GB29" s="27">
        <v>0</v>
      </c>
      <c r="GC29" s="27">
        <v>0</v>
      </c>
      <c r="GD29" s="27">
        <v>0</v>
      </c>
      <c r="GE29" s="27">
        <v>0</v>
      </c>
      <c r="GF29" s="27">
        <v>0</v>
      </c>
      <c r="GG29" s="27">
        <v>0</v>
      </c>
      <c r="GH29" s="27">
        <v>0</v>
      </c>
      <c r="GI29" s="27">
        <v>0</v>
      </c>
      <c r="GJ29" s="27">
        <v>0</v>
      </c>
      <c r="GK29" s="27">
        <v>0</v>
      </c>
      <c r="GL29" s="27">
        <v>0</v>
      </c>
      <c r="GM29" s="27">
        <v>0</v>
      </c>
      <c r="GN29" s="27">
        <v>0</v>
      </c>
      <c r="GO29" s="27">
        <v>0</v>
      </c>
      <c r="GP29" s="27">
        <v>0</v>
      </c>
      <c r="GQ29" s="27">
        <v>0</v>
      </c>
      <c r="GR29" s="27">
        <v>0</v>
      </c>
      <c r="GS29" s="27">
        <v>0</v>
      </c>
      <c r="GT29" s="27">
        <v>0</v>
      </c>
      <c r="GU29" s="27">
        <v>0</v>
      </c>
      <c r="GV29" s="27">
        <v>0</v>
      </c>
      <c r="GW29" s="27">
        <v>0</v>
      </c>
      <c r="GX29" s="27">
        <v>0</v>
      </c>
      <c r="GY29" s="27">
        <v>0</v>
      </c>
      <c r="GZ29" s="27">
        <v>0</v>
      </c>
      <c r="HA29" s="27">
        <v>0</v>
      </c>
      <c r="HB29" s="27">
        <v>0</v>
      </c>
      <c r="HC29" s="27">
        <v>0</v>
      </c>
      <c r="HD29" s="27">
        <v>0</v>
      </c>
      <c r="HE29" s="27">
        <v>0</v>
      </c>
      <c r="HF29" s="27">
        <v>0</v>
      </c>
      <c r="HG29" s="27">
        <v>0</v>
      </c>
      <c r="HH29" s="27">
        <v>0</v>
      </c>
      <c r="HI29" s="27">
        <v>0</v>
      </c>
      <c r="HJ29" s="27">
        <v>0</v>
      </c>
      <c r="HK29" s="27">
        <v>0</v>
      </c>
      <c r="HL29" s="27">
        <v>2.6869999999999998</v>
      </c>
      <c r="HM29" s="27">
        <v>0</v>
      </c>
      <c r="HN29" s="27">
        <v>1.218</v>
      </c>
      <c r="HO29" s="27">
        <v>0</v>
      </c>
      <c r="HP29" s="27">
        <v>0</v>
      </c>
      <c r="HQ29" s="27">
        <v>0</v>
      </c>
      <c r="HR29" s="27">
        <v>0</v>
      </c>
      <c r="HS29" s="27">
        <v>0</v>
      </c>
      <c r="HT29" s="27">
        <v>0</v>
      </c>
      <c r="HU29" s="27">
        <v>0</v>
      </c>
      <c r="HV29" s="27">
        <v>0</v>
      </c>
      <c r="HW29" s="27">
        <v>0</v>
      </c>
      <c r="HX29" s="27">
        <v>0</v>
      </c>
      <c r="HY29" s="27">
        <v>0</v>
      </c>
      <c r="HZ29" s="27">
        <v>0</v>
      </c>
      <c r="IA29" s="27">
        <v>0</v>
      </c>
      <c r="IB29" s="27">
        <v>0</v>
      </c>
      <c r="IC29" s="27">
        <v>0</v>
      </c>
      <c r="ID29" s="27">
        <v>0</v>
      </c>
      <c r="IE29" s="27">
        <v>0</v>
      </c>
      <c r="IF29" s="27">
        <v>0</v>
      </c>
      <c r="IG29" s="27">
        <v>0</v>
      </c>
      <c r="IH29" s="27">
        <v>0</v>
      </c>
      <c r="II29" s="27">
        <v>0</v>
      </c>
      <c r="IJ29" s="27">
        <v>0</v>
      </c>
      <c r="IK29" s="27">
        <v>0</v>
      </c>
      <c r="IL29" s="27">
        <v>0</v>
      </c>
      <c r="IM29" s="27">
        <v>0</v>
      </c>
      <c r="IN29" s="27">
        <v>0</v>
      </c>
      <c r="IO29" s="27">
        <v>0</v>
      </c>
      <c r="IP29" s="27">
        <v>0</v>
      </c>
      <c r="IQ29" s="27">
        <v>0</v>
      </c>
      <c r="IR29" s="27">
        <v>0</v>
      </c>
      <c r="IS29" s="27">
        <v>0</v>
      </c>
      <c r="IT29" s="27">
        <v>0</v>
      </c>
      <c r="IU29" s="27">
        <v>0</v>
      </c>
      <c r="IV29" s="27">
        <v>0</v>
      </c>
      <c r="IW29" s="27">
        <v>0</v>
      </c>
      <c r="IX29" s="27">
        <v>0</v>
      </c>
      <c r="IY29" s="27">
        <v>0</v>
      </c>
      <c r="IZ29" s="27">
        <v>0</v>
      </c>
      <c r="JA29" s="27">
        <v>0</v>
      </c>
      <c r="JB29" s="27">
        <v>0</v>
      </c>
      <c r="JC29" s="27">
        <v>0</v>
      </c>
      <c r="JD29" s="27">
        <v>0</v>
      </c>
      <c r="JE29" s="27">
        <v>0</v>
      </c>
      <c r="JF29" s="27">
        <v>55123.794999999998</v>
      </c>
      <c r="JG29" s="27">
        <v>0</v>
      </c>
      <c r="JH29" s="27">
        <v>0</v>
      </c>
      <c r="JI29" s="27">
        <v>0</v>
      </c>
      <c r="JJ29" s="27">
        <v>7696.8890000000001</v>
      </c>
      <c r="JK29" s="27">
        <v>47426.906000000003</v>
      </c>
      <c r="JL29" s="27">
        <v>0</v>
      </c>
    </row>
    <row r="30" spans="1:272" outlineLevel="1">
      <c r="A30" s="23" t="s">
        <v>296</v>
      </c>
      <c r="B30" s="28">
        <v>104773.65300000001</v>
      </c>
      <c r="C30" s="28">
        <v>98290.434999999998</v>
      </c>
      <c r="D30" s="28">
        <v>121.378</v>
      </c>
      <c r="E30" s="28">
        <v>22.855</v>
      </c>
      <c r="F30" s="28">
        <v>25.798999999999999</v>
      </c>
      <c r="G30" s="28">
        <v>178.977</v>
      </c>
      <c r="H30" s="28">
        <v>49.231000000000002</v>
      </c>
      <c r="I30" s="28">
        <v>299.74799999999999</v>
      </c>
      <c r="J30" s="28">
        <v>24.641999999999999</v>
      </c>
      <c r="K30" s="28">
        <v>242.405</v>
      </c>
      <c r="L30" s="28">
        <v>4.3170000000000002</v>
      </c>
      <c r="M30" s="28">
        <v>164.703</v>
      </c>
      <c r="N30" s="28">
        <v>2.9000000000000001E-2</v>
      </c>
      <c r="O30" s="28">
        <v>0</v>
      </c>
      <c r="P30" s="28">
        <v>29.024000000000001</v>
      </c>
      <c r="Q30" s="28">
        <v>0</v>
      </c>
      <c r="R30" s="28">
        <v>295.15699999999998</v>
      </c>
      <c r="S30" s="28">
        <v>0</v>
      </c>
      <c r="T30" s="28">
        <v>0</v>
      </c>
      <c r="U30" s="28">
        <v>0</v>
      </c>
      <c r="V30" s="28">
        <v>0</v>
      </c>
      <c r="W30" s="28">
        <v>0</v>
      </c>
      <c r="X30" s="28">
        <v>0</v>
      </c>
      <c r="Y30" s="28">
        <v>9.6000000000000002E-2</v>
      </c>
      <c r="Z30" s="28">
        <v>1827.123</v>
      </c>
      <c r="AA30" s="28">
        <v>78.236000000000004</v>
      </c>
      <c r="AB30" s="28">
        <v>0</v>
      </c>
      <c r="AC30" s="28">
        <v>0</v>
      </c>
      <c r="AD30" s="28">
        <v>0</v>
      </c>
      <c r="AE30" s="28">
        <v>14136.111000000001</v>
      </c>
      <c r="AF30" s="28">
        <v>7861.1549999999997</v>
      </c>
      <c r="AG30" s="28">
        <v>2924.7730000000001</v>
      </c>
      <c r="AH30" s="28">
        <v>2693.0279999999998</v>
      </c>
      <c r="AI30" s="28">
        <v>3200.4630000000002</v>
      </c>
      <c r="AJ30" s="28">
        <v>1502.4780000000001</v>
      </c>
      <c r="AK30" s="28">
        <v>391.25900000000001</v>
      </c>
      <c r="AL30" s="28">
        <v>2.778</v>
      </c>
      <c r="AM30" s="28">
        <v>0</v>
      </c>
      <c r="AN30" s="28">
        <v>1203.328</v>
      </c>
      <c r="AO30" s="28">
        <v>116.71899999999999</v>
      </c>
      <c r="AP30" s="28">
        <v>0</v>
      </c>
      <c r="AQ30" s="28">
        <v>0.156</v>
      </c>
      <c r="AR30" s="28">
        <v>226.09200000000001</v>
      </c>
      <c r="AS30" s="28">
        <v>0</v>
      </c>
      <c r="AT30" s="28">
        <v>0</v>
      </c>
      <c r="AU30" s="28">
        <v>0</v>
      </c>
      <c r="AV30" s="28">
        <v>0</v>
      </c>
      <c r="AW30" s="28">
        <v>2282.529</v>
      </c>
      <c r="AX30" s="28">
        <v>581.14</v>
      </c>
      <c r="AY30" s="28">
        <v>0</v>
      </c>
      <c r="AZ30" s="28">
        <v>0</v>
      </c>
      <c r="BA30" s="28">
        <v>0</v>
      </c>
      <c r="BB30" s="28">
        <v>2.5099999999999998</v>
      </c>
      <c r="BC30" s="28">
        <v>0</v>
      </c>
      <c r="BD30" s="28">
        <v>0</v>
      </c>
      <c r="BE30" s="28">
        <v>0</v>
      </c>
      <c r="BF30" s="28">
        <v>0.17199999999999999</v>
      </c>
      <c r="BG30" s="28">
        <v>0</v>
      </c>
      <c r="BH30" s="28">
        <v>0</v>
      </c>
      <c r="BI30" s="28">
        <v>0.92100000000000004</v>
      </c>
      <c r="BJ30" s="28">
        <v>0</v>
      </c>
      <c r="BK30" s="28">
        <v>0</v>
      </c>
      <c r="BL30" s="28">
        <v>0</v>
      </c>
      <c r="BM30" s="28">
        <v>0.21199999999999999</v>
      </c>
      <c r="BN30" s="28">
        <v>57.774000000000001</v>
      </c>
      <c r="BO30" s="28">
        <v>0.20300000000000001</v>
      </c>
      <c r="BP30" s="28">
        <v>3.1E-2</v>
      </c>
      <c r="BQ30" s="28">
        <v>231.46700000000001</v>
      </c>
      <c r="BR30" s="28">
        <v>954.01800000000003</v>
      </c>
      <c r="BS30" s="28">
        <v>260.29000000000002</v>
      </c>
      <c r="BT30" s="28">
        <v>5217.732</v>
      </c>
      <c r="BU30" s="28">
        <v>314.73200000000003</v>
      </c>
      <c r="BV30" s="28">
        <v>736.29</v>
      </c>
      <c r="BW30" s="28">
        <v>132.57900000000001</v>
      </c>
      <c r="BX30" s="28">
        <v>219.655</v>
      </c>
      <c r="BY30" s="28">
        <v>39.173000000000002</v>
      </c>
      <c r="BZ30" s="28">
        <v>378.71199999999999</v>
      </c>
      <c r="CA30" s="28">
        <v>8186.5860000000002</v>
      </c>
      <c r="CB30" s="28">
        <v>7626.42</v>
      </c>
      <c r="CC30" s="28">
        <v>26178.671999999999</v>
      </c>
      <c r="CD30" s="28">
        <v>2281.9760000000001</v>
      </c>
      <c r="CE30" s="28">
        <v>2837.0010000000002</v>
      </c>
      <c r="CF30" s="28">
        <v>764.65499999999997</v>
      </c>
      <c r="CG30" s="28">
        <v>5.1509999999999998</v>
      </c>
      <c r="CH30" s="28">
        <v>0.73599999999999999</v>
      </c>
      <c r="CI30" s="28">
        <v>0</v>
      </c>
      <c r="CJ30" s="28">
        <v>146.423</v>
      </c>
      <c r="CK30" s="28">
        <v>5.8000000000000003E-2</v>
      </c>
      <c r="CL30" s="28">
        <v>0.39800000000000002</v>
      </c>
      <c r="CM30" s="28">
        <v>0.26600000000000001</v>
      </c>
      <c r="CN30" s="28">
        <v>0.106</v>
      </c>
      <c r="CO30" s="28">
        <v>0.19800000000000001</v>
      </c>
      <c r="CP30" s="28">
        <v>0.13</v>
      </c>
      <c r="CQ30" s="28">
        <v>148.67699999999999</v>
      </c>
      <c r="CR30" s="28">
        <v>5.3109999999999999</v>
      </c>
      <c r="CS30" s="28">
        <v>5.2130000000000001</v>
      </c>
      <c r="CT30" s="28">
        <v>8.5999999999999993E-2</v>
      </c>
      <c r="CU30" s="28">
        <v>3.5000000000000003E-2</v>
      </c>
      <c r="CV30" s="28">
        <v>4.0000000000000001E-3</v>
      </c>
      <c r="CW30" s="28">
        <v>7.0000000000000001E-3</v>
      </c>
      <c r="CX30" s="28">
        <v>0</v>
      </c>
      <c r="CY30" s="28">
        <v>68.668999999999997</v>
      </c>
      <c r="CZ30" s="28">
        <v>232.458</v>
      </c>
      <c r="DA30" s="28">
        <v>0</v>
      </c>
      <c r="DB30" s="28">
        <v>2.7509999999999999</v>
      </c>
      <c r="DC30" s="28">
        <v>2E-3</v>
      </c>
      <c r="DD30" s="28">
        <v>7.7240000000000002</v>
      </c>
      <c r="DE30" s="28">
        <v>0.17699999999999999</v>
      </c>
      <c r="DF30" s="28">
        <v>0</v>
      </c>
      <c r="DG30" s="28">
        <v>1.5349999999999999</v>
      </c>
      <c r="DH30" s="28">
        <v>4.7619999999999996</v>
      </c>
      <c r="DI30" s="28">
        <v>5.3259999999999996</v>
      </c>
      <c r="DJ30" s="28">
        <v>2.9089999999999998</v>
      </c>
      <c r="DK30" s="28">
        <v>0</v>
      </c>
      <c r="DL30" s="28">
        <v>0</v>
      </c>
      <c r="DM30" s="28">
        <v>542.48800000000006</v>
      </c>
      <c r="DN30" s="28">
        <v>0</v>
      </c>
      <c r="DO30" s="28">
        <v>15.859</v>
      </c>
      <c r="DP30" s="28">
        <v>2.3340000000000001</v>
      </c>
      <c r="DQ30" s="28">
        <v>5.0000000000000001E-3</v>
      </c>
      <c r="DR30" s="28">
        <v>12.063000000000001</v>
      </c>
      <c r="DS30" s="28">
        <v>0</v>
      </c>
      <c r="DT30" s="28">
        <v>0</v>
      </c>
      <c r="DU30" s="28">
        <v>3.7589999999999999</v>
      </c>
      <c r="DV30" s="28">
        <v>103.41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0</v>
      </c>
      <c r="EK30" s="28">
        <v>0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0</v>
      </c>
      <c r="FK30" s="28">
        <v>0</v>
      </c>
      <c r="FL30" s="28">
        <v>0</v>
      </c>
      <c r="FM30" s="28">
        <v>0</v>
      </c>
      <c r="FN30" s="28">
        <v>0</v>
      </c>
      <c r="FO30" s="28">
        <v>0</v>
      </c>
      <c r="FP30" s="28">
        <v>0</v>
      </c>
      <c r="FQ30" s="28">
        <v>0</v>
      </c>
      <c r="FR30" s="28">
        <v>0</v>
      </c>
      <c r="FS30" s="28">
        <v>0</v>
      </c>
      <c r="FT30" s="28">
        <v>0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0</v>
      </c>
      <c r="GB30" s="28">
        <v>0</v>
      </c>
      <c r="GC30" s="28">
        <v>0</v>
      </c>
      <c r="GD30" s="28">
        <v>0</v>
      </c>
      <c r="GE30" s="28">
        <v>0</v>
      </c>
      <c r="GF30" s="28">
        <v>0</v>
      </c>
      <c r="GG30" s="28">
        <v>0</v>
      </c>
      <c r="GH30" s="28">
        <v>0</v>
      </c>
      <c r="GI30" s="28">
        <v>0</v>
      </c>
      <c r="GJ30" s="28">
        <v>0</v>
      </c>
      <c r="GK30" s="28">
        <v>5.7000000000000002E-2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0</v>
      </c>
      <c r="GR30" s="28">
        <v>0</v>
      </c>
      <c r="GS30" s="28">
        <v>0</v>
      </c>
      <c r="GT30" s="28">
        <v>0</v>
      </c>
      <c r="GU30" s="28">
        <v>0</v>
      </c>
      <c r="GV30" s="28">
        <v>0</v>
      </c>
      <c r="GW30" s="28">
        <v>0</v>
      </c>
      <c r="GX30" s="28">
        <v>1.4670000000000001</v>
      </c>
      <c r="GY30" s="28">
        <v>0</v>
      </c>
      <c r="GZ30" s="28">
        <v>5.7000000000000002E-2</v>
      </c>
      <c r="HA30" s="28">
        <v>0</v>
      </c>
      <c r="HB30" s="28">
        <v>0</v>
      </c>
      <c r="HC30" s="28">
        <v>0</v>
      </c>
      <c r="HD30" s="28">
        <v>0</v>
      </c>
      <c r="HE30" s="28">
        <v>1.679</v>
      </c>
      <c r="HF30" s="28">
        <v>0</v>
      </c>
      <c r="HG30" s="28">
        <v>0</v>
      </c>
      <c r="HH30" s="28">
        <v>0</v>
      </c>
      <c r="HI30" s="28">
        <v>0</v>
      </c>
      <c r="HJ30" s="28">
        <v>0</v>
      </c>
      <c r="HK30" s="28">
        <v>0</v>
      </c>
      <c r="HL30" s="28">
        <v>14.323</v>
      </c>
      <c r="HM30" s="28">
        <v>0</v>
      </c>
      <c r="HN30" s="28">
        <v>5.9169999999999998</v>
      </c>
      <c r="HO30" s="28">
        <v>0</v>
      </c>
      <c r="HP30" s="28">
        <v>0</v>
      </c>
      <c r="HQ30" s="28">
        <v>0</v>
      </c>
      <c r="HR30" s="28">
        <v>0</v>
      </c>
      <c r="HS30" s="28">
        <v>0</v>
      </c>
      <c r="HT30" s="28">
        <v>0</v>
      </c>
      <c r="HU30" s="28">
        <v>0</v>
      </c>
      <c r="HV30" s="28">
        <v>0</v>
      </c>
      <c r="HW30" s="28">
        <v>0</v>
      </c>
      <c r="HX30" s="28">
        <v>0</v>
      </c>
      <c r="HY30" s="28">
        <v>0</v>
      </c>
      <c r="HZ30" s="28">
        <v>0</v>
      </c>
      <c r="IA30" s="28">
        <v>0</v>
      </c>
      <c r="IB30" s="28">
        <v>0</v>
      </c>
      <c r="IC30" s="28">
        <v>0</v>
      </c>
      <c r="ID30" s="28">
        <v>0</v>
      </c>
      <c r="IE30" s="28">
        <v>0</v>
      </c>
      <c r="IF30" s="28">
        <v>0</v>
      </c>
      <c r="IG30" s="28">
        <v>0</v>
      </c>
      <c r="IH30" s="28">
        <v>0</v>
      </c>
      <c r="II30" s="28">
        <v>0</v>
      </c>
      <c r="IJ30" s="28">
        <v>8.5960000000000001</v>
      </c>
      <c r="IK30" s="28">
        <v>2.4089999999999998</v>
      </c>
      <c r="IL30" s="28">
        <v>0</v>
      </c>
      <c r="IM30" s="28">
        <v>0</v>
      </c>
      <c r="IN30" s="28">
        <v>0</v>
      </c>
      <c r="IO30" s="28">
        <v>0</v>
      </c>
      <c r="IP30" s="28">
        <v>0</v>
      </c>
      <c r="IQ30" s="28">
        <v>0</v>
      </c>
      <c r="IR30" s="28">
        <v>0</v>
      </c>
      <c r="IS30" s="28">
        <v>0</v>
      </c>
      <c r="IT30" s="28">
        <v>0</v>
      </c>
      <c r="IU30" s="28">
        <v>0</v>
      </c>
      <c r="IV30" s="28">
        <v>0</v>
      </c>
      <c r="IW30" s="28">
        <v>0</v>
      </c>
      <c r="IX30" s="28">
        <v>0</v>
      </c>
      <c r="IY30" s="28">
        <v>0</v>
      </c>
      <c r="IZ30" s="28">
        <v>0</v>
      </c>
      <c r="JA30" s="28">
        <v>6.6639999999999997</v>
      </c>
      <c r="JB30" s="28">
        <v>0</v>
      </c>
      <c r="JC30" s="28">
        <v>22.725999999999999</v>
      </c>
      <c r="JD30" s="28">
        <v>0</v>
      </c>
      <c r="JE30" s="28">
        <v>0</v>
      </c>
      <c r="JF30" s="28">
        <v>6483.2179999999998</v>
      </c>
      <c r="JG30" s="28">
        <v>0</v>
      </c>
      <c r="JH30" s="28">
        <v>0</v>
      </c>
      <c r="JI30" s="28">
        <v>0</v>
      </c>
      <c r="JJ30" s="28">
        <v>592.81299999999999</v>
      </c>
      <c r="JK30" s="28">
        <v>5890.4049999999997</v>
      </c>
      <c r="JL30" s="28">
        <v>0</v>
      </c>
    </row>
    <row r="31" spans="1:272" outlineLevel="1">
      <c r="A31" s="22" t="s">
        <v>297</v>
      </c>
      <c r="B31" s="27">
        <v>166150.39199999999</v>
      </c>
      <c r="C31" s="27">
        <v>0</v>
      </c>
      <c r="D31" s="27">
        <v>0</v>
      </c>
      <c r="E31" s="27">
        <v>0</v>
      </c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7">
        <v>0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0</v>
      </c>
      <c r="AD31" s="27">
        <v>0</v>
      </c>
      <c r="AE31" s="27">
        <v>0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  <c r="AM31" s="27">
        <v>0</v>
      </c>
      <c r="AN31" s="27">
        <v>0</v>
      </c>
      <c r="AO31" s="27">
        <v>0</v>
      </c>
      <c r="AP31" s="27">
        <v>0</v>
      </c>
      <c r="AQ31" s="27">
        <v>0</v>
      </c>
      <c r="AR31" s="27">
        <v>0</v>
      </c>
      <c r="AS31" s="27">
        <v>0</v>
      </c>
      <c r="AT31" s="27">
        <v>0</v>
      </c>
      <c r="AU31" s="27">
        <v>0</v>
      </c>
      <c r="AV31" s="27">
        <v>0</v>
      </c>
      <c r="AW31" s="27">
        <v>0</v>
      </c>
      <c r="AX31" s="27">
        <v>0</v>
      </c>
      <c r="AY31" s="27">
        <v>0</v>
      </c>
      <c r="AZ31" s="27">
        <v>0</v>
      </c>
      <c r="BA31" s="27">
        <v>0</v>
      </c>
      <c r="BB31" s="27">
        <v>0</v>
      </c>
      <c r="BC31" s="27">
        <v>0</v>
      </c>
      <c r="BD31" s="27">
        <v>0</v>
      </c>
      <c r="BE31" s="27">
        <v>0</v>
      </c>
      <c r="BF31" s="27">
        <v>0</v>
      </c>
      <c r="BG31" s="27">
        <v>0</v>
      </c>
      <c r="BH31" s="27">
        <v>0</v>
      </c>
      <c r="BI31" s="27">
        <v>0</v>
      </c>
      <c r="BJ31" s="27">
        <v>0</v>
      </c>
      <c r="BK31" s="27">
        <v>0</v>
      </c>
      <c r="BL31" s="27">
        <v>0</v>
      </c>
      <c r="BM31" s="27">
        <v>0</v>
      </c>
      <c r="BN31" s="27">
        <v>0</v>
      </c>
      <c r="BO31" s="27">
        <v>0</v>
      </c>
      <c r="BP31" s="27">
        <v>0</v>
      </c>
      <c r="BQ31" s="27">
        <v>0</v>
      </c>
      <c r="BR31" s="27">
        <v>0</v>
      </c>
      <c r="BS31" s="27">
        <v>0</v>
      </c>
      <c r="BT31" s="27">
        <v>0</v>
      </c>
      <c r="BU31" s="27">
        <v>0</v>
      </c>
      <c r="BV31" s="27">
        <v>0</v>
      </c>
      <c r="BW31" s="27">
        <v>0</v>
      </c>
      <c r="BX31" s="27">
        <v>0</v>
      </c>
      <c r="BY31" s="27">
        <v>0</v>
      </c>
      <c r="BZ31" s="27">
        <v>0</v>
      </c>
      <c r="CA31" s="27">
        <v>0</v>
      </c>
      <c r="CB31" s="27">
        <v>0</v>
      </c>
      <c r="CC31" s="27">
        <v>0</v>
      </c>
      <c r="CD31" s="27">
        <v>0</v>
      </c>
      <c r="CE31" s="27">
        <v>0</v>
      </c>
      <c r="CF31" s="27">
        <v>0</v>
      </c>
      <c r="CG31" s="27">
        <v>0</v>
      </c>
      <c r="CH31" s="27">
        <v>0</v>
      </c>
      <c r="CI31" s="27">
        <v>0</v>
      </c>
      <c r="CJ31" s="27">
        <v>0</v>
      </c>
      <c r="CK31" s="27">
        <v>0</v>
      </c>
      <c r="CL31" s="27">
        <v>0</v>
      </c>
      <c r="CM31" s="27">
        <v>0</v>
      </c>
      <c r="CN31" s="27">
        <v>0</v>
      </c>
      <c r="CO31" s="27">
        <v>0</v>
      </c>
      <c r="CP31" s="27">
        <v>0</v>
      </c>
      <c r="CQ31" s="27">
        <v>0</v>
      </c>
      <c r="CR31" s="27">
        <v>0</v>
      </c>
      <c r="CS31" s="27">
        <v>0</v>
      </c>
      <c r="CT31" s="27">
        <v>0</v>
      </c>
      <c r="CU31" s="27">
        <v>0</v>
      </c>
      <c r="CV31" s="27">
        <v>0</v>
      </c>
      <c r="CW31" s="27">
        <v>0</v>
      </c>
      <c r="CX31" s="27">
        <v>0</v>
      </c>
      <c r="CY31" s="27">
        <v>0</v>
      </c>
      <c r="CZ31" s="27">
        <v>0</v>
      </c>
      <c r="DA31" s="27">
        <v>0</v>
      </c>
      <c r="DB31" s="27">
        <v>0</v>
      </c>
      <c r="DC31" s="27">
        <v>0</v>
      </c>
      <c r="DD31" s="27">
        <v>0</v>
      </c>
      <c r="DE31" s="27">
        <v>0</v>
      </c>
      <c r="DF31" s="27">
        <v>0</v>
      </c>
      <c r="DG31" s="27">
        <v>0</v>
      </c>
      <c r="DH31" s="27">
        <v>0</v>
      </c>
      <c r="DI31" s="27">
        <v>0</v>
      </c>
      <c r="DJ31" s="27">
        <v>0</v>
      </c>
      <c r="DK31" s="27">
        <v>0</v>
      </c>
      <c r="DL31" s="27">
        <v>0</v>
      </c>
      <c r="DM31" s="27">
        <v>0</v>
      </c>
      <c r="DN31" s="27">
        <v>0</v>
      </c>
      <c r="DO31" s="27">
        <v>0</v>
      </c>
      <c r="DP31" s="27">
        <v>0</v>
      </c>
      <c r="DQ31" s="27">
        <v>0</v>
      </c>
      <c r="DR31" s="27">
        <v>0</v>
      </c>
      <c r="DS31" s="27">
        <v>0</v>
      </c>
      <c r="DT31" s="27">
        <v>0</v>
      </c>
      <c r="DU31" s="27">
        <v>0</v>
      </c>
      <c r="DV31" s="27">
        <v>0</v>
      </c>
      <c r="DW31" s="27">
        <v>0</v>
      </c>
      <c r="DX31" s="27">
        <v>0</v>
      </c>
      <c r="DY31" s="27">
        <v>0</v>
      </c>
      <c r="DZ31" s="27">
        <v>0</v>
      </c>
      <c r="EA31" s="27">
        <v>0</v>
      </c>
      <c r="EB31" s="27">
        <v>0</v>
      </c>
      <c r="EC31" s="27">
        <v>0</v>
      </c>
      <c r="ED31" s="27">
        <v>0</v>
      </c>
      <c r="EE31" s="27">
        <v>0</v>
      </c>
      <c r="EF31" s="27">
        <v>0</v>
      </c>
      <c r="EG31" s="27">
        <v>0</v>
      </c>
      <c r="EH31" s="27">
        <v>0</v>
      </c>
      <c r="EI31" s="27">
        <v>0</v>
      </c>
      <c r="EJ31" s="27">
        <v>0</v>
      </c>
      <c r="EK31" s="27">
        <v>0</v>
      </c>
      <c r="EL31" s="27">
        <v>0</v>
      </c>
      <c r="EM31" s="27">
        <v>0</v>
      </c>
      <c r="EN31" s="27">
        <v>0</v>
      </c>
      <c r="EO31" s="27">
        <v>0</v>
      </c>
      <c r="EP31" s="27">
        <v>0</v>
      </c>
      <c r="EQ31" s="27">
        <v>0</v>
      </c>
      <c r="ER31" s="27">
        <v>0</v>
      </c>
      <c r="ES31" s="27">
        <v>0</v>
      </c>
      <c r="ET31" s="27">
        <v>0</v>
      </c>
      <c r="EU31" s="27">
        <v>0</v>
      </c>
      <c r="EV31" s="27">
        <v>0</v>
      </c>
      <c r="EW31" s="27">
        <v>0</v>
      </c>
      <c r="EX31" s="27">
        <v>0</v>
      </c>
      <c r="EY31" s="27">
        <v>0</v>
      </c>
      <c r="EZ31" s="27">
        <v>0</v>
      </c>
      <c r="FA31" s="27">
        <v>0</v>
      </c>
      <c r="FB31" s="27">
        <v>0</v>
      </c>
      <c r="FC31" s="27">
        <v>0</v>
      </c>
      <c r="FD31" s="27">
        <v>0</v>
      </c>
      <c r="FE31" s="27">
        <v>0</v>
      </c>
      <c r="FF31" s="27">
        <v>0</v>
      </c>
      <c r="FG31" s="27">
        <v>0</v>
      </c>
      <c r="FH31" s="27">
        <v>0</v>
      </c>
      <c r="FI31" s="27">
        <v>0</v>
      </c>
      <c r="FJ31" s="27">
        <v>0</v>
      </c>
      <c r="FK31" s="27">
        <v>0</v>
      </c>
      <c r="FL31" s="27">
        <v>0</v>
      </c>
      <c r="FM31" s="27">
        <v>0</v>
      </c>
      <c r="FN31" s="27">
        <v>0</v>
      </c>
      <c r="FO31" s="27">
        <v>0</v>
      </c>
      <c r="FP31" s="27">
        <v>0</v>
      </c>
      <c r="FQ31" s="27">
        <v>0</v>
      </c>
      <c r="FR31" s="27">
        <v>0</v>
      </c>
      <c r="FS31" s="27">
        <v>0</v>
      </c>
      <c r="FT31" s="27">
        <v>0</v>
      </c>
      <c r="FU31" s="27">
        <v>0</v>
      </c>
      <c r="FV31" s="27">
        <v>0</v>
      </c>
      <c r="FW31" s="27">
        <v>0</v>
      </c>
      <c r="FX31" s="27">
        <v>0</v>
      </c>
      <c r="FY31" s="27">
        <v>0</v>
      </c>
      <c r="FZ31" s="27">
        <v>0</v>
      </c>
      <c r="GA31" s="27">
        <v>0</v>
      </c>
      <c r="GB31" s="27">
        <v>0</v>
      </c>
      <c r="GC31" s="27">
        <v>0</v>
      </c>
      <c r="GD31" s="27">
        <v>0</v>
      </c>
      <c r="GE31" s="27">
        <v>0</v>
      </c>
      <c r="GF31" s="27">
        <v>0</v>
      </c>
      <c r="GG31" s="27">
        <v>0</v>
      </c>
      <c r="GH31" s="27">
        <v>0</v>
      </c>
      <c r="GI31" s="27">
        <v>0</v>
      </c>
      <c r="GJ31" s="27">
        <v>0</v>
      </c>
      <c r="GK31" s="27">
        <v>0</v>
      </c>
      <c r="GL31" s="27">
        <v>0</v>
      </c>
      <c r="GM31" s="27">
        <v>0</v>
      </c>
      <c r="GN31" s="27">
        <v>0</v>
      </c>
      <c r="GO31" s="27">
        <v>0</v>
      </c>
      <c r="GP31" s="27">
        <v>0</v>
      </c>
      <c r="GQ31" s="27">
        <v>0</v>
      </c>
      <c r="GR31" s="27">
        <v>0</v>
      </c>
      <c r="GS31" s="27">
        <v>0</v>
      </c>
      <c r="GT31" s="27">
        <v>0</v>
      </c>
      <c r="GU31" s="27">
        <v>0</v>
      </c>
      <c r="GV31" s="27">
        <v>0</v>
      </c>
      <c r="GW31" s="27">
        <v>0</v>
      </c>
      <c r="GX31" s="27">
        <v>0</v>
      </c>
      <c r="GY31" s="27">
        <v>0</v>
      </c>
      <c r="GZ31" s="27">
        <v>0</v>
      </c>
      <c r="HA31" s="27">
        <v>0</v>
      </c>
      <c r="HB31" s="27">
        <v>0</v>
      </c>
      <c r="HC31" s="27">
        <v>0</v>
      </c>
      <c r="HD31" s="27">
        <v>0</v>
      </c>
      <c r="HE31" s="27">
        <v>0</v>
      </c>
      <c r="HF31" s="27">
        <v>0</v>
      </c>
      <c r="HG31" s="27">
        <v>0</v>
      </c>
      <c r="HH31" s="27">
        <v>0</v>
      </c>
      <c r="HI31" s="27">
        <v>0</v>
      </c>
      <c r="HJ31" s="27">
        <v>0</v>
      </c>
      <c r="HK31" s="27">
        <v>0</v>
      </c>
      <c r="HL31" s="27">
        <v>0</v>
      </c>
      <c r="HM31" s="27">
        <v>0</v>
      </c>
      <c r="HN31" s="27">
        <v>0</v>
      </c>
      <c r="HO31" s="27">
        <v>0</v>
      </c>
      <c r="HP31" s="27">
        <v>0</v>
      </c>
      <c r="HQ31" s="27">
        <v>0</v>
      </c>
      <c r="HR31" s="27">
        <v>0</v>
      </c>
      <c r="HS31" s="27">
        <v>0</v>
      </c>
      <c r="HT31" s="27">
        <v>0</v>
      </c>
      <c r="HU31" s="27">
        <v>0</v>
      </c>
      <c r="HV31" s="27">
        <v>0</v>
      </c>
      <c r="HW31" s="27">
        <v>0</v>
      </c>
      <c r="HX31" s="27">
        <v>0</v>
      </c>
      <c r="HY31" s="27">
        <v>0</v>
      </c>
      <c r="HZ31" s="27">
        <v>0</v>
      </c>
      <c r="IA31" s="27">
        <v>0</v>
      </c>
      <c r="IB31" s="27">
        <v>0</v>
      </c>
      <c r="IC31" s="27">
        <v>0</v>
      </c>
      <c r="ID31" s="27">
        <v>0</v>
      </c>
      <c r="IE31" s="27">
        <v>0</v>
      </c>
      <c r="IF31" s="27">
        <v>0</v>
      </c>
      <c r="IG31" s="27">
        <v>0</v>
      </c>
      <c r="IH31" s="27">
        <v>0</v>
      </c>
      <c r="II31" s="27">
        <v>0</v>
      </c>
      <c r="IJ31" s="27">
        <v>0</v>
      </c>
      <c r="IK31" s="27">
        <v>0</v>
      </c>
      <c r="IL31" s="27">
        <v>0</v>
      </c>
      <c r="IM31" s="27">
        <v>0</v>
      </c>
      <c r="IN31" s="27">
        <v>0</v>
      </c>
      <c r="IO31" s="27">
        <v>0</v>
      </c>
      <c r="IP31" s="27">
        <v>0</v>
      </c>
      <c r="IQ31" s="27">
        <v>0</v>
      </c>
      <c r="IR31" s="27">
        <v>0</v>
      </c>
      <c r="IS31" s="27">
        <v>0</v>
      </c>
      <c r="IT31" s="27">
        <v>0</v>
      </c>
      <c r="IU31" s="27">
        <v>0</v>
      </c>
      <c r="IV31" s="27">
        <v>0</v>
      </c>
      <c r="IW31" s="27">
        <v>0</v>
      </c>
      <c r="IX31" s="27">
        <v>0</v>
      </c>
      <c r="IY31" s="27">
        <v>0</v>
      </c>
      <c r="IZ31" s="27">
        <v>0</v>
      </c>
      <c r="JA31" s="27">
        <v>0</v>
      </c>
      <c r="JB31" s="27">
        <v>0</v>
      </c>
      <c r="JC31" s="27">
        <v>0</v>
      </c>
      <c r="JD31" s="27">
        <v>0</v>
      </c>
      <c r="JE31" s="27">
        <v>0</v>
      </c>
      <c r="JF31" s="27">
        <v>166150.39199999999</v>
      </c>
      <c r="JG31" s="27">
        <v>0</v>
      </c>
      <c r="JH31" s="27">
        <v>0</v>
      </c>
      <c r="JI31" s="27">
        <v>166150.39199999999</v>
      </c>
      <c r="JJ31" s="27">
        <v>0</v>
      </c>
      <c r="JK31" s="27">
        <v>0</v>
      </c>
      <c r="JL31" s="27">
        <v>0</v>
      </c>
    </row>
    <row r="32" spans="1:272" outlineLevel="1">
      <c r="A32" s="23" t="s">
        <v>298</v>
      </c>
      <c r="B32" s="28">
        <v>321750.614</v>
      </c>
      <c r="C32" s="28">
        <v>279234.15000000002</v>
      </c>
      <c r="D32" s="28">
        <v>765.91700000000003</v>
      </c>
      <c r="E32" s="28">
        <v>176.678</v>
      </c>
      <c r="F32" s="28">
        <v>203.42699999999999</v>
      </c>
      <c r="G32" s="28">
        <v>221.303</v>
      </c>
      <c r="H32" s="28">
        <v>728.84299999999996</v>
      </c>
      <c r="I32" s="28">
        <v>120.176</v>
      </c>
      <c r="J32" s="28">
        <v>70.510000000000005</v>
      </c>
      <c r="K32" s="28">
        <v>410.149</v>
      </c>
      <c r="L32" s="28">
        <v>0</v>
      </c>
      <c r="M32" s="28">
        <v>60.917999999999999</v>
      </c>
      <c r="N32" s="28">
        <v>1.821</v>
      </c>
      <c r="O32" s="28">
        <v>0</v>
      </c>
      <c r="P32" s="28">
        <v>3.0129999999999999</v>
      </c>
      <c r="Q32" s="28">
        <v>129.31899999999999</v>
      </c>
      <c r="R32" s="28">
        <v>70.563999999999993</v>
      </c>
      <c r="S32" s="28">
        <v>8.5020000000000007</v>
      </c>
      <c r="T32" s="28">
        <v>26.760999999999999</v>
      </c>
      <c r="U32" s="28">
        <v>1.5489999999999999</v>
      </c>
      <c r="V32" s="28">
        <v>9.4809999999999999</v>
      </c>
      <c r="W32" s="28">
        <v>1706.7860000000001</v>
      </c>
      <c r="X32" s="28">
        <v>743.96100000000001</v>
      </c>
      <c r="Y32" s="28">
        <v>8034.4669999999996</v>
      </c>
      <c r="Z32" s="28">
        <v>2604.3670000000002</v>
      </c>
      <c r="AA32" s="28">
        <v>1475.6969999999999</v>
      </c>
      <c r="AB32" s="28">
        <v>1387.2729999999999</v>
      </c>
      <c r="AC32" s="28">
        <v>13457.641</v>
      </c>
      <c r="AD32" s="28">
        <v>16.474</v>
      </c>
      <c r="AE32" s="28">
        <v>1274.4269999999999</v>
      </c>
      <c r="AF32" s="28">
        <v>42.384</v>
      </c>
      <c r="AG32" s="28">
        <v>114.05800000000001</v>
      </c>
      <c r="AH32" s="28">
        <v>18.286000000000001</v>
      </c>
      <c r="AI32" s="28">
        <v>49.994</v>
      </c>
      <c r="AJ32" s="28">
        <v>23.077999999999999</v>
      </c>
      <c r="AK32" s="28">
        <v>35.753999999999998</v>
      </c>
      <c r="AL32" s="28">
        <v>15.058</v>
      </c>
      <c r="AM32" s="28">
        <v>4.88</v>
      </c>
      <c r="AN32" s="28">
        <v>60.244999999999997</v>
      </c>
      <c r="AO32" s="28">
        <v>1011.0359999999999</v>
      </c>
      <c r="AP32" s="28">
        <v>3021.6570000000002</v>
      </c>
      <c r="AQ32" s="28">
        <v>1605.4880000000001</v>
      </c>
      <c r="AR32" s="28">
        <v>1914.1469999999999</v>
      </c>
      <c r="AS32" s="28">
        <v>1925.529</v>
      </c>
      <c r="AT32" s="28">
        <v>2592.1819999999998</v>
      </c>
      <c r="AU32" s="28">
        <v>284.15300000000002</v>
      </c>
      <c r="AV32" s="28">
        <v>10163.501</v>
      </c>
      <c r="AW32" s="28">
        <v>1310.998</v>
      </c>
      <c r="AX32" s="28">
        <v>2947.9279999999999</v>
      </c>
      <c r="AY32" s="28">
        <v>86.460999999999999</v>
      </c>
      <c r="AZ32" s="28">
        <v>1209.28</v>
      </c>
      <c r="BA32" s="28">
        <v>2839.14</v>
      </c>
      <c r="BB32" s="28">
        <v>345.91300000000001</v>
      </c>
      <c r="BC32" s="28">
        <v>98.111999999999995</v>
      </c>
      <c r="BD32" s="28">
        <v>517.99300000000005</v>
      </c>
      <c r="BE32" s="28">
        <v>442.101</v>
      </c>
      <c r="BF32" s="28">
        <v>1668.1759999999999</v>
      </c>
      <c r="BG32" s="28">
        <v>29.437999999999999</v>
      </c>
      <c r="BH32" s="28">
        <v>365.56900000000002</v>
      </c>
      <c r="BI32" s="28">
        <v>708.30399999999997</v>
      </c>
      <c r="BJ32" s="28">
        <v>74.828999999999994</v>
      </c>
      <c r="BK32" s="28">
        <v>964.52599999999995</v>
      </c>
      <c r="BL32" s="28">
        <v>272.13499999999999</v>
      </c>
      <c r="BM32" s="28">
        <v>435.298</v>
      </c>
      <c r="BN32" s="28">
        <v>2488.2460000000001</v>
      </c>
      <c r="BO32" s="28">
        <v>1704.2829999999999</v>
      </c>
      <c r="BP32" s="28">
        <v>1587.337</v>
      </c>
      <c r="BQ32" s="28">
        <v>757.60900000000004</v>
      </c>
      <c r="BR32" s="28">
        <v>2982.9009999999998</v>
      </c>
      <c r="BS32" s="28">
        <v>2077.0259999999998</v>
      </c>
      <c r="BT32" s="28">
        <v>192.309</v>
      </c>
      <c r="BU32" s="28">
        <v>1368.1949999999999</v>
      </c>
      <c r="BV32" s="28">
        <v>355.74299999999999</v>
      </c>
      <c r="BW32" s="28">
        <v>1081.4580000000001</v>
      </c>
      <c r="BX32" s="28">
        <v>408.935</v>
      </c>
      <c r="BY32" s="28">
        <v>10507.403</v>
      </c>
      <c r="BZ32" s="28">
        <v>694.16499999999996</v>
      </c>
      <c r="CA32" s="28">
        <v>1724.9259999999999</v>
      </c>
      <c r="CB32" s="28">
        <v>1684.461</v>
      </c>
      <c r="CC32" s="28">
        <v>11485.351000000001</v>
      </c>
      <c r="CD32" s="28">
        <v>1736.316</v>
      </c>
      <c r="CE32" s="28">
        <v>1316.569</v>
      </c>
      <c r="CF32" s="28">
        <v>6423.6390000000001</v>
      </c>
      <c r="CG32" s="28">
        <v>2820.57</v>
      </c>
      <c r="CH32" s="28">
        <v>1070.7819999999999</v>
      </c>
      <c r="CI32" s="28">
        <v>3920.0729999999999</v>
      </c>
      <c r="CJ32" s="28">
        <v>905.88099999999997</v>
      </c>
      <c r="CK32" s="28">
        <v>408.322</v>
      </c>
      <c r="CL32" s="28">
        <v>824.01199999999994</v>
      </c>
      <c r="CM32" s="28">
        <v>1597.989</v>
      </c>
      <c r="CN32" s="28">
        <v>1002.7430000000001</v>
      </c>
      <c r="CO32" s="28">
        <v>321.04500000000002</v>
      </c>
      <c r="CP32" s="28">
        <v>1122.5619999999999</v>
      </c>
      <c r="CQ32" s="28">
        <v>924.80899999999997</v>
      </c>
      <c r="CR32" s="28">
        <v>1270.328</v>
      </c>
      <c r="CS32" s="28">
        <v>2125.1190000000001</v>
      </c>
      <c r="CT32" s="28">
        <v>588.28200000000004</v>
      </c>
      <c r="CU32" s="28">
        <v>251.834</v>
      </c>
      <c r="CV32" s="28">
        <v>153.554</v>
      </c>
      <c r="CW32" s="28">
        <v>353.12799999999999</v>
      </c>
      <c r="CX32" s="28">
        <v>114.196</v>
      </c>
      <c r="CY32" s="28">
        <v>495.70699999999999</v>
      </c>
      <c r="CZ32" s="28">
        <v>945.79499999999996</v>
      </c>
      <c r="DA32" s="28">
        <v>1191.1320000000001</v>
      </c>
      <c r="DB32" s="28">
        <v>803.72299999999996</v>
      </c>
      <c r="DC32" s="28">
        <v>2060.2539999999999</v>
      </c>
      <c r="DD32" s="28">
        <v>2595.154</v>
      </c>
      <c r="DE32" s="28">
        <v>340.101</v>
      </c>
      <c r="DF32" s="28">
        <v>91.46</v>
      </c>
      <c r="DG32" s="28">
        <v>278.42899999999997</v>
      </c>
      <c r="DH32" s="28">
        <v>1552.2260000000001</v>
      </c>
      <c r="DI32" s="28">
        <v>1747.14</v>
      </c>
      <c r="DJ32" s="28">
        <v>1650.623</v>
      </c>
      <c r="DK32" s="28">
        <v>1362.0060000000001</v>
      </c>
      <c r="DL32" s="28">
        <v>220.56</v>
      </c>
      <c r="DM32" s="28">
        <v>11743.223</v>
      </c>
      <c r="DN32" s="28">
        <v>819.93</v>
      </c>
      <c r="DO32" s="28">
        <v>80.558999999999997</v>
      </c>
      <c r="DP32" s="28">
        <v>104.23699999999999</v>
      </c>
      <c r="DQ32" s="28">
        <v>196.125</v>
      </c>
      <c r="DR32" s="28">
        <v>1488.95</v>
      </c>
      <c r="DS32" s="28">
        <v>362.15899999999999</v>
      </c>
      <c r="DT32" s="28">
        <v>131.43</v>
      </c>
      <c r="DU32" s="28">
        <v>1951.1310000000001</v>
      </c>
      <c r="DV32" s="28">
        <v>1912.8019999999999</v>
      </c>
      <c r="DW32" s="28">
        <v>6774.4589999999998</v>
      </c>
      <c r="DX32" s="28">
        <v>28531.058000000001</v>
      </c>
      <c r="DY32" s="28">
        <v>349.13799999999998</v>
      </c>
      <c r="DZ32" s="28">
        <v>11.371</v>
      </c>
      <c r="EA32" s="28">
        <v>36.74</v>
      </c>
      <c r="EB32" s="28">
        <v>27.087</v>
      </c>
      <c r="EC32" s="28">
        <v>0.71399999999999997</v>
      </c>
      <c r="ED32" s="28">
        <v>980.64700000000005</v>
      </c>
      <c r="EE32" s="28">
        <v>878.67399999999998</v>
      </c>
      <c r="EF32" s="28">
        <v>607.05999999999995</v>
      </c>
      <c r="EG32" s="28">
        <v>0.26100000000000001</v>
      </c>
      <c r="EH32" s="28">
        <v>21.971</v>
      </c>
      <c r="EI32" s="28">
        <v>14.519</v>
      </c>
      <c r="EJ32" s="28">
        <v>23.739000000000001</v>
      </c>
      <c r="EK32" s="28">
        <v>33.395000000000003</v>
      </c>
      <c r="EL32" s="28">
        <v>121.81</v>
      </c>
      <c r="EM32" s="28">
        <v>9.0109999999999992</v>
      </c>
      <c r="EN32" s="28">
        <v>1.157</v>
      </c>
      <c r="EO32" s="28">
        <v>0.214</v>
      </c>
      <c r="EP32" s="28">
        <v>369.47899999999998</v>
      </c>
      <c r="EQ32" s="28">
        <v>2.7229999999999999</v>
      </c>
      <c r="ER32" s="28">
        <v>76.688000000000002</v>
      </c>
      <c r="ES32" s="28">
        <v>176.52600000000001</v>
      </c>
      <c r="ET32" s="28">
        <v>363.02199999999999</v>
      </c>
      <c r="EU32" s="28">
        <v>3.6549999999999998</v>
      </c>
      <c r="EV32" s="28">
        <v>22.760999999999999</v>
      </c>
      <c r="EW32" s="28">
        <v>154.39500000000001</v>
      </c>
      <c r="EX32" s="28">
        <v>10.483000000000001</v>
      </c>
      <c r="EY32" s="28">
        <v>665.98500000000001</v>
      </c>
      <c r="EZ32" s="28">
        <v>632.59100000000001</v>
      </c>
      <c r="FA32" s="28">
        <v>29.26</v>
      </c>
      <c r="FB32" s="28">
        <v>677.03499999999997</v>
      </c>
      <c r="FC32" s="28">
        <v>16.591999999999999</v>
      </c>
      <c r="FD32" s="28">
        <v>755.78300000000002</v>
      </c>
      <c r="FE32" s="28">
        <v>2.4889999999999999</v>
      </c>
      <c r="FF32" s="28">
        <v>521.50199999999995</v>
      </c>
      <c r="FG32" s="28">
        <v>392.06</v>
      </c>
      <c r="FH32" s="28">
        <v>4.306</v>
      </c>
      <c r="FI32" s="28">
        <v>251.66200000000001</v>
      </c>
      <c r="FJ32" s="28">
        <v>82.174000000000007</v>
      </c>
      <c r="FK32" s="28">
        <v>43.32</v>
      </c>
      <c r="FL32" s="28">
        <v>27.51</v>
      </c>
      <c r="FM32" s="28">
        <v>1055.3900000000001</v>
      </c>
      <c r="FN32" s="28">
        <v>122.121</v>
      </c>
      <c r="FO32" s="28">
        <v>332.565</v>
      </c>
      <c r="FP32" s="28">
        <v>573.11400000000003</v>
      </c>
      <c r="FQ32" s="28">
        <v>49.862000000000002</v>
      </c>
      <c r="FR32" s="28">
        <v>71.338999999999999</v>
      </c>
      <c r="FS32" s="28">
        <v>3.4209999999999998</v>
      </c>
      <c r="FT32" s="28">
        <v>18.79</v>
      </c>
      <c r="FU32" s="28">
        <v>257.22399999999999</v>
      </c>
      <c r="FV32" s="28">
        <v>111.98</v>
      </c>
      <c r="FW32" s="28">
        <v>3686.5770000000002</v>
      </c>
      <c r="FX32" s="28">
        <v>298.50400000000002</v>
      </c>
      <c r="FY32" s="28">
        <v>360.197</v>
      </c>
      <c r="FZ32" s="28">
        <v>64.92</v>
      </c>
      <c r="GA32" s="28">
        <v>93.45</v>
      </c>
      <c r="GB32" s="28">
        <v>14.076000000000001</v>
      </c>
      <c r="GC32" s="28">
        <v>247.81299999999999</v>
      </c>
      <c r="GD32" s="28">
        <v>33.591000000000001</v>
      </c>
      <c r="GE32" s="28">
        <v>608.721</v>
      </c>
      <c r="GF32" s="28">
        <v>1966.921</v>
      </c>
      <c r="GG32" s="28">
        <v>637.476</v>
      </c>
      <c r="GH32" s="28">
        <v>16.013999999999999</v>
      </c>
      <c r="GI32" s="28">
        <v>93.534000000000006</v>
      </c>
      <c r="GJ32" s="28">
        <v>180.72</v>
      </c>
      <c r="GK32" s="28">
        <v>251.15600000000001</v>
      </c>
      <c r="GL32" s="28">
        <v>549.04499999999996</v>
      </c>
      <c r="GM32" s="28">
        <v>165.286</v>
      </c>
      <c r="GN32" s="28">
        <v>2241.7530000000002</v>
      </c>
      <c r="GO32" s="28">
        <v>1572.7840000000001</v>
      </c>
      <c r="GP32" s="28">
        <v>138.20400000000001</v>
      </c>
      <c r="GQ32" s="28">
        <v>637.49599999999998</v>
      </c>
      <c r="GR32" s="28">
        <v>499.89800000000002</v>
      </c>
      <c r="GS32" s="28">
        <v>408.02100000000002</v>
      </c>
      <c r="GT32" s="28">
        <v>796.86599999999999</v>
      </c>
      <c r="GU32" s="28">
        <v>76.721999999999994</v>
      </c>
      <c r="GV32" s="28">
        <v>103.676</v>
      </c>
      <c r="GW32" s="28">
        <v>94.454999999999998</v>
      </c>
      <c r="GX32" s="28">
        <v>5979.2389999999996</v>
      </c>
      <c r="GY32" s="28">
        <v>10.096</v>
      </c>
      <c r="GZ32" s="28">
        <v>2709.8130000000001</v>
      </c>
      <c r="HA32" s="28">
        <v>81.015000000000001</v>
      </c>
      <c r="HB32" s="28">
        <v>29.745000000000001</v>
      </c>
      <c r="HC32" s="28">
        <v>144.95099999999999</v>
      </c>
      <c r="HD32" s="28">
        <v>8.0939999999999994</v>
      </c>
      <c r="HE32" s="28">
        <v>2857.627</v>
      </c>
      <c r="HF32" s="28">
        <v>143.82599999999999</v>
      </c>
      <c r="HG32" s="28">
        <v>60.064999999999998</v>
      </c>
      <c r="HH32" s="28">
        <v>39.064</v>
      </c>
      <c r="HI32" s="28">
        <v>209.22200000000001</v>
      </c>
      <c r="HJ32" s="28">
        <v>15.276999999999999</v>
      </c>
      <c r="HK32" s="28">
        <v>13.616</v>
      </c>
      <c r="HL32" s="28">
        <v>2211.11</v>
      </c>
      <c r="HM32" s="28">
        <v>1.66</v>
      </c>
      <c r="HN32" s="28">
        <v>933.17200000000003</v>
      </c>
      <c r="HO32" s="28">
        <v>1.2010000000000001</v>
      </c>
      <c r="HP32" s="28">
        <v>3.327</v>
      </c>
      <c r="HQ32" s="28">
        <v>19.079999999999998</v>
      </c>
      <c r="HR32" s="28">
        <v>24.928999999999998</v>
      </c>
      <c r="HS32" s="28">
        <v>44.631999999999998</v>
      </c>
      <c r="HT32" s="28">
        <v>8.7829999999999995</v>
      </c>
      <c r="HU32" s="28">
        <v>6.008</v>
      </c>
      <c r="HV32" s="28">
        <v>138.12200000000001</v>
      </c>
      <c r="HW32" s="28">
        <v>5.0659999999999998</v>
      </c>
      <c r="HX32" s="28">
        <v>166.40199999999999</v>
      </c>
      <c r="HY32" s="28">
        <v>87.611999999999995</v>
      </c>
      <c r="HZ32" s="28">
        <v>3.286</v>
      </c>
      <c r="IA32" s="28">
        <v>0</v>
      </c>
      <c r="IB32" s="28">
        <v>126.069</v>
      </c>
      <c r="IC32" s="28">
        <v>118.746</v>
      </c>
      <c r="ID32" s="28">
        <v>491.61</v>
      </c>
      <c r="IE32" s="28">
        <v>580.827</v>
      </c>
      <c r="IF32" s="28">
        <v>4892.1019999999999</v>
      </c>
      <c r="IG32" s="28">
        <v>5.4029999999999996</v>
      </c>
      <c r="IH32" s="28">
        <v>57.503999999999998</v>
      </c>
      <c r="II32" s="28">
        <v>44.851999999999997</v>
      </c>
      <c r="IJ32" s="28">
        <v>206.273</v>
      </c>
      <c r="IK32" s="28">
        <v>959.12300000000005</v>
      </c>
      <c r="IL32" s="28">
        <v>689.97500000000002</v>
      </c>
      <c r="IM32" s="28">
        <v>72.454999999999998</v>
      </c>
      <c r="IN32" s="28">
        <v>147.91800000000001</v>
      </c>
      <c r="IO32" s="28">
        <v>104.545</v>
      </c>
      <c r="IP32" s="28">
        <v>446.69</v>
      </c>
      <c r="IQ32" s="28">
        <v>242.637</v>
      </c>
      <c r="IR32" s="28">
        <v>84.314999999999998</v>
      </c>
      <c r="IS32" s="28">
        <v>748.37199999999996</v>
      </c>
      <c r="IT32" s="28">
        <v>37.680999999999997</v>
      </c>
      <c r="IU32" s="28">
        <v>229.01</v>
      </c>
      <c r="IV32" s="28">
        <v>930.32500000000005</v>
      </c>
      <c r="IW32" s="28">
        <v>0</v>
      </c>
      <c r="IX32" s="28">
        <v>839.80200000000002</v>
      </c>
      <c r="IY32" s="28">
        <v>4645.0469999999996</v>
      </c>
      <c r="IZ32" s="28">
        <v>1373.046</v>
      </c>
      <c r="JA32" s="28">
        <v>4712.4620000000004</v>
      </c>
      <c r="JB32" s="28">
        <v>153.65</v>
      </c>
      <c r="JC32" s="28">
        <v>2139.65</v>
      </c>
      <c r="JD32" s="28">
        <v>26.434000000000001</v>
      </c>
      <c r="JE32" s="28">
        <v>648.26700000000005</v>
      </c>
      <c r="JF32" s="28">
        <v>42516.464</v>
      </c>
      <c r="JG32" s="28">
        <v>37854.733</v>
      </c>
      <c r="JH32" s="28">
        <v>0</v>
      </c>
      <c r="JI32" s="28">
        <v>0</v>
      </c>
      <c r="JJ32" s="28">
        <v>0</v>
      </c>
      <c r="JK32" s="28">
        <v>4661.7309999999998</v>
      </c>
      <c r="JL32" s="28">
        <v>0</v>
      </c>
    </row>
    <row r="33" spans="1:272" outlineLevel="1">
      <c r="A33" s="22" t="s">
        <v>299</v>
      </c>
      <c r="B33" s="27">
        <v>87732.611000000004</v>
      </c>
      <c r="C33" s="27">
        <v>53386.184999999998</v>
      </c>
      <c r="D33" s="27">
        <v>2887.8809999999999</v>
      </c>
      <c r="E33" s="27">
        <v>462.18</v>
      </c>
      <c r="F33" s="27">
        <v>546.875</v>
      </c>
      <c r="G33" s="27">
        <v>868.57799999999997</v>
      </c>
      <c r="H33" s="27">
        <v>1036.06</v>
      </c>
      <c r="I33" s="27">
        <v>400.87900000000002</v>
      </c>
      <c r="J33" s="27">
        <v>224.17</v>
      </c>
      <c r="K33" s="27">
        <v>622.26599999999996</v>
      </c>
      <c r="L33" s="27">
        <v>3.266</v>
      </c>
      <c r="M33" s="27">
        <v>11.678000000000001</v>
      </c>
      <c r="N33" s="27">
        <v>2.7080000000000002</v>
      </c>
      <c r="O33" s="27">
        <v>2.5550000000000002</v>
      </c>
      <c r="P33" s="27">
        <v>2.1459999999999999</v>
      </c>
      <c r="Q33" s="27">
        <v>24.972000000000001</v>
      </c>
      <c r="R33" s="27">
        <v>17.670999999999999</v>
      </c>
      <c r="S33" s="27">
        <v>1.157</v>
      </c>
      <c r="T33" s="27">
        <v>2.911</v>
      </c>
      <c r="U33" s="27">
        <v>1.113</v>
      </c>
      <c r="V33" s="27">
        <v>2.6280000000000001</v>
      </c>
      <c r="W33" s="27">
        <v>829.00400000000002</v>
      </c>
      <c r="X33" s="27">
        <v>25.939</v>
      </c>
      <c r="Y33" s="27">
        <v>654.40700000000004</v>
      </c>
      <c r="Z33" s="27">
        <v>328.84399999999999</v>
      </c>
      <c r="AA33" s="27">
        <v>237.78399999999999</v>
      </c>
      <c r="AB33" s="27">
        <v>203.45599999999999</v>
      </c>
      <c r="AC33" s="27">
        <v>4560.3419999999996</v>
      </c>
      <c r="AD33" s="27">
        <v>0.74</v>
      </c>
      <c r="AE33" s="27">
        <v>1869.251</v>
      </c>
      <c r="AF33" s="27">
        <v>359.459</v>
      </c>
      <c r="AG33" s="27">
        <v>428.09699999999998</v>
      </c>
      <c r="AH33" s="27">
        <v>170.88399999999999</v>
      </c>
      <c r="AI33" s="27">
        <v>441.81099999999998</v>
      </c>
      <c r="AJ33" s="27">
        <v>53.612000000000002</v>
      </c>
      <c r="AK33" s="27">
        <v>71.114999999999995</v>
      </c>
      <c r="AL33" s="27">
        <v>36.344999999999999</v>
      </c>
      <c r="AM33" s="27">
        <v>15.377000000000001</v>
      </c>
      <c r="AN33" s="27">
        <v>132.35400000000001</v>
      </c>
      <c r="AO33" s="27">
        <v>54.57</v>
      </c>
      <c r="AP33" s="27">
        <v>234.38300000000001</v>
      </c>
      <c r="AQ33" s="27">
        <v>242.047</v>
      </c>
      <c r="AR33" s="27">
        <v>253.06100000000001</v>
      </c>
      <c r="AS33" s="27">
        <v>231.00399999999999</v>
      </c>
      <c r="AT33" s="27">
        <v>366.94900000000001</v>
      </c>
      <c r="AU33" s="27">
        <v>31.355</v>
      </c>
      <c r="AV33" s="27">
        <v>491.245</v>
      </c>
      <c r="AW33" s="27">
        <v>168.749</v>
      </c>
      <c r="AX33" s="27">
        <v>1517.414</v>
      </c>
      <c r="AY33" s="27">
        <v>6.8940000000000001</v>
      </c>
      <c r="AZ33" s="27">
        <v>33.307000000000002</v>
      </c>
      <c r="BA33" s="27">
        <v>88.841999999999999</v>
      </c>
      <c r="BB33" s="27">
        <v>26.132000000000001</v>
      </c>
      <c r="BC33" s="27">
        <v>10.047000000000001</v>
      </c>
      <c r="BD33" s="27">
        <v>14.17</v>
      </c>
      <c r="BE33" s="27">
        <v>20.704000000000001</v>
      </c>
      <c r="BF33" s="27">
        <v>205.047</v>
      </c>
      <c r="BG33" s="27">
        <v>2.0670000000000002</v>
      </c>
      <c r="BH33" s="27">
        <v>48.021999999999998</v>
      </c>
      <c r="BI33" s="27">
        <v>43.563000000000002</v>
      </c>
      <c r="BJ33" s="27">
        <v>4.4669999999999996</v>
      </c>
      <c r="BK33" s="27">
        <v>29.113</v>
      </c>
      <c r="BL33" s="27">
        <v>8.5370000000000008</v>
      </c>
      <c r="BM33" s="27">
        <v>20.658999999999999</v>
      </c>
      <c r="BN33" s="27">
        <v>269.01600000000002</v>
      </c>
      <c r="BO33" s="27">
        <v>160.72399999999999</v>
      </c>
      <c r="BP33" s="27">
        <v>119.298</v>
      </c>
      <c r="BQ33" s="27">
        <v>23.669</v>
      </c>
      <c r="BR33" s="27">
        <v>365.72</v>
      </c>
      <c r="BS33" s="27">
        <v>82.224999999999994</v>
      </c>
      <c r="BT33" s="27">
        <v>32.728999999999999</v>
      </c>
      <c r="BU33" s="27">
        <v>249.565</v>
      </c>
      <c r="BV33" s="27">
        <v>53.063000000000002</v>
      </c>
      <c r="BW33" s="27">
        <v>190.113</v>
      </c>
      <c r="BX33" s="27">
        <v>139.86600000000001</v>
      </c>
      <c r="BY33" s="27">
        <v>409.69099999999997</v>
      </c>
      <c r="BZ33" s="27">
        <v>156.13900000000001</v>
      </c>
      <c r="CA33" s="27">
        <v>80.305000000000007</v>
      </c>
      <c r="CB33" s="27">
        <v>48.433999999999997</v>
      </c>
      <c r="CC33" s="27">
        <v>126.495</v>
      </c>
      <c r="CD33" s="27">
        <v>30.542000000000002</v>
      </c>
      <c r="CE33" s="27">
        <v>18.131</v>
      </c>
      <c r="CF33" s="27">
        <v>178.07900000000001</v>
      </c>
      <c r="CG33" s="27">
        <v>135.916</v>
      </c>
      <c r="CH33" s="27">
        <v>48.140999999999998</v>
      </c>
      <c r="CI33" s="27">
        <v>28.923999999999999</v>
      </c>
      <c r="CJ33" s="27">
        <v>106.47199999999999</v>
      </c>
      <c r="CK33" s="27">
        <v>15.831</v>
      </c>
      <c r="CL33" s="27">
        <v>15.807</v>
      </c>
      <c r="CM33" s="27">
        <v>86.275000000000006</v>
      </c>
      <c r="CN33" s="27">
        <v>159.14099999999999</v>
      </c>
      <c r="CO33" s="27">
        <v>48.743000000000002</v>
      </c>
      <c r="CP33" s="27">
        <v>91.997</v>
      </c>
      <c r="CQ33" s="27">
        <v>119.10299999999999</v>
      </c>
      <c r="CR33" s="27">
        <v>72.793000000000006</v>
      </c>
      <c r="CS33" s="27">
        <v>301.37900000000002</v>
      </c>
      <c r="CT33" s="27">
        <v>31.337</v>
      </c>
      <c r="CU33" s="27">
        <v>13.287000000000001</v>
      </c>
      <c r="CV33" s="27">
        <v>23.757000000000001</v>
      </c>
      <c r="CW33" s="27">
        <v>35.023000000000003</v>
      </c>
      <c r="CX33" s="27">
        <v>3.2029999999999998</v>
      </c>
      <c r="CY33" s="27">
        <v>21.036000000000001</v>
      </c>
      <c r="CZ33" s="27">
        <v>39.677</v>
      </c>
      <c r="DA33" s="27">
        <v>82.527000000000001</v>
      </c>
      <c r="DB33" s="27">
        <v>184.44800000000001</v>
      </c>
      <c r="DC33" s="27">
        <v>167.744</v>
      </c>
      <c r="DD33" s="27">
        <v>411.98899999999998</v>
      </c>
      <c r="DE33" s="27">
        <v>64.989999999999995</v>
      </c>
      <c r="DF33" s="27">
        <v>7.319</v>
      </c>
      <c r="DG33" s="27">
        <v>132.93700000000001</v>
      </c>
      <c r="DH33" s="27">
        <v>206.82499999999999</v>
      </c>
      <c r="DI33" s="27">
        <v>544.899</v>
      </c>
      <c r="DJ33" s="27">
        <v>158.31899999999999</v>
      </c>
      <c r="DK33" s="27">
        <v>50.072000000000003</v>
      </c>
      <c r="DL33" s="27">
        <v>17.919</v>
      </c>
      <c r="DM33" s="27">
        <v>1205.796</v>
      </c>
      <c r="DN33" s="27">
        <v>32.095999999999997</v>
      </c>
      <c r="DO33" s="27">
        <v>4.0960000000000001</v>
      </c>
      <c r="DP33" s="27">
        <v>4.5599999999999996</v>
      </c>
      <c r="DQ33" s="27">
        <v>5.55</v>
      </c>
      <c r="DR33" s="27">
        <v>121.13</v>
      </c>
      <c r="DS33" s="27">
        <v>43.908999999999999</v>
      </c>
      <c r="DT33" s="27">
        <v>19.797000000000001</v>
      </c>
      <c r="DU33" s="27">
        <v>265.79700000000003</v>
      </c>
      <c r="DV33" s="27">
        <v>95.727000000000004</v>
      </c>
      <c r="DW33" s="27">
        <v>1399.0530000000001</v>
      </c>
      <c r="DX33" s="27">
        <v>3696.8180000000002</v>
      </c>
      <c r="DY33" s="27">
        <v>32.539000000000001</v>
      </c>
      <c r="DZ33" s="27">
        <v>0</v>
      </c>
      <c r="EA33" s="27">
        <v>16.013000000000002</v>
      </c>
      <c r="EB33" s="27">
        <v>16.992000000000001</v>
      </c>
      <c r="EC33" s="27">
        <v>0.28599999999999998</v>
      </c>
      <c r="ED33" s="27">
        <v>570.74099999999999</v>
      </c>
      <c r="EE33" s="27">
        <v>90.850999999999999</v>
      </c>
      <c r="EF33" s="27">
        <v>215.75200000000001</v>
      </c>
      <c r="EG33" s="27">
        <v>7.1999999999999995E-2</v>
      </c>
      <c r="EH33" s="27">
        <v>4.1470000000000002</v>
      </c>
      <c r="EI33" s="27">
        <v>4.5709999999999997</v>
      </c>
      <c r="EJ33" s="27">
        <v>2.5470000000000002</v>
      </c>
      <c r="EK33" s="27">
        <v>24.306999999999999</v>
      </c>
      <c r="EL33" s="27">
        <v>1.0620000000000001</v>
      </c>
      <c r="EM33" s="27">
        <v>2.923</v>
      </c>
      <c r="EN33" s="27">
        <v>1.986</v>
      </c>
      <c r="EO33" s="27">
        <v>3.5000000000000003E-2</v>
      </c>
      <c r="EP33" s="27">
        <v>53.091999999999999</v>
      </c>
      <c r="EQ33" s="27">
        <v>0.84099999999999997</v>
      </c>
      <c r="ER33" s="27">
        <v>40.720999999999997</v>
      </c>
      <c r="ES33" s="27">
        <v>63.554000000000002</v>
      </c>
      <c r="ET33" s="27">
        <v>347.54199999999997</v>
      </c>
      <c r="EU33" s="27">
        <v>2.4700000000000002</v>
      </c>
      <c r="EV33" s="27">
        <v>4.5279999999999996</v>
      </c>
      <c r="EW33" s="27">
        <v>32.052</v>
      </c>
      <c r="EX33" s="27">
        <v>1.7450000000000001</v>
      </c>
      <c r="EY33" s="27">
        <v>527.82399999999996</v>
      </c>
      <c r="EZ33" s="27">
        <v>31.015999999999998</v>
      </c>
      <c r="FA33" s="27">
        <v>9.8000000000000004E-2</v>
      </c>
      <c r="FB33" s="27">
        <v>38.863999999999997</v>
      </c>
      <c r="FC33" s="27">
        <v>2.2000000000000002</v>
      </c>
      <c r="FD33" s="27">
        <v>11.948</v>
      </c>
      <c r="FE33" s="27">
        <v>2E-3</v>
      </c>
      <c r="FF33" s="27">
        <v>11.212999999999999</v>
      </c>
      <c r="FG33" s="27">
        <v>5.7160000000000002</v>
      </c>
      <c r="FH33" s="27">
        <v>0.14499999999999999</v>
      </c>
      <c r="FI33" s="27">
        <v>3.4910000000000001</v>
      </c>
      <c r="FJ33" s="27">
        <v>4.1619999999999999</v>
      </c>
      <c r="FK33" s="27">
        <v>2.1720000000000002</v>
      </c>
      <c r="FL33" s="27">
        <v>2.7349999999999999</v>
      </c>
      <c r="FM33" s="27">
        <v>96.161000000000001</v>
      </c>
      <c r="FN33" s="27">
        <v>9.6669999999999998</v>
      </c>
      <c r="FO33" s="27">
        <v>29.824000000000002</v>
      </c>
      <c r="FP33" s="27">
        <v>50.356999999999999</v>
      </c>
      <c r="FQ33" s="27">
        <v>16.861999999999998</v>
      </c>
      <c r="FR33" s="27">
        <v>5.1260000000000003</v>
      </c>
      <c r="FS33" s="27">
        <v>0.41099999999999998</v>
      </c>
      <c r="FT33" s="27">
        <v>1.224</v>
      </c>
      <c r="FU33" s="27">
        <v>34.107999999999997</v>
      </c>
      <c r="FV33" s="27">
        <v>8.9440000000000008</v>
      </c>
      <c r="FW33" s="27">
        <v>1689.53</v>
      </c>
      <c r="FX33" s="27">
        <v>112.17700000000001</v>
      </c>
      <c r="FY33" s="27">
        <v>206.15600000000001</v>
      </c>
      <c r="FZ33" s="27">
        <v>5.9050000000000002</v>
      </c>
      <c r="GA33" s="27">
        <v>38.357999999999997</v>
      </c>
      <c r="GB33" s="27">
        <v>8.31</v>
      </c>
      <c r="GC33" s="27">
        <v>69.257999999999996</v>
      </c>
      <c r="GD33" s="27">
        <v>0.94</v>
      </c>
      <c r="GE33" s="27">
        <v>92.289000000000001</v>
      </c>
      <c r="GF33" s="27">
        <v>586.41200000000003</v>
      </c>
      <c r="GG33" s="27">
        <v>173.45</v>
      </c>
      <c r="GH33" s="27">
        <v>3.3540000000000001</v>
      </c>
      <c r="GI33" s="27">
        <v>8.468</v>
      </c>
      <c r="GJ33" s="27">
        <v>25.972999999999999</v>
      </c>
      <c r="GK33" s="27">
        <v>19.649000000000001</v>
      </c>
      <c r="GL33" s="27">
        <v>29.178000000000001</v>
      </c>
      <c r="GM33" s="27">
        <v>29.681000000000001</v>
      </c>
      <c r="GN33" s="27">
        <v>101.49299999999999</v>
      </c>
      <c r="GO33" s="27">
        <v>437.976</v>
      </c>
      <c r="GP33" s="27">
        <v>20.574999999999999</v>
      </c>
      <c r="GQ33" s="27">
        <v>94.165999999999997</v>
      </c>
      <c r="GR33" s="27">
        <v>65.234999999999999</v>
      </c>
      <c r="GS33" s="27">
        <v>49.618000000000002</v>
      </c>
      <c r="GT33" s="27">
        <v>329.91899999999998</v>
      </c>
      <c r="GU33" s="27">
        <v>14.222</v>
      </c>
      <c r="GV33" s="27">
        <v>18.899000000000001</v>
      </c>
      <c r="GW33" s="27">
        <v>8.9700000000000006</v>
      </c>
      <c r="GX33" s="27">
        <v>2192.3209999999999</v>
      </c>
      <c r="GY33" s="27">
        <v>9.5619999999999994</v>
      </c>
      <c r="GZ33" s="27">
        <v>1087.3979999999999</v>
      </c>
      <c r="HA33" s="27">
        <v>67.278999999999996</v>
      </c>
      <c r="HB33" s="27">
        <v>10.587999999999999</v>
      </c>
      <c r="HC33" s="27">
        <v>49.348999999999997</v>
      </c>
      <c r="HD33" s="27">
        <v>0.95899999999999996</v>
      </c>
      <c r="HE33" s="27">
        <v>607.96600000000001</v>
      </c>
      <c r="HF33" s="27">
        <v>67.587999999999994</v>
      </c>
      <c r="HG33" s="27">
        <v>22.731999999999999</v>
      </c>
      <c r="HH33" s="27">
        <v>21.257000000000001</v>
      </c>
      <c r="HI33" s="27">
        <v>41.552</v>
      </c>
      <c r="HJ33" s="27">
        <v>2.0670000000000002</v>
      </c>
      <c r="HK33" s="27">
        <v>2.5510000000000002</v>
      </c>
      <c r="HL33" s="27">
        <v>738.07500000000005</v>
      </c>
      <c r="HM33" s="27">
        <v>1.071</v>
      </c>
      <c r="HN33" s="27">
        <v>213.053</v>
      </c>
      <c r="HO33" s="27">
        <v>1.601</v>
      </c>
      <c r="HP33" s="27">
        <v>6.3620000000000001</v>
      </c>
      <c r="HQ33" s="27">
        <v>13.505000000000001</v>
      </c>
      <c r="HR33" s="27">
        <v>13.98</v>
      </c>
      <c r="HS33" s="27">
        <v>46.354999999999997</v>
      </c>
      <c r="HT33" s="27">
        <v>4.2050000000000001</v>
      </c>
      <c r="HU33" s="27">
        <v>4.492</v>
      </c>
      <c r="HV33" s="27">
        <v>102.922</v>
      </c>
      <c r="HW33" s="27">
        <v>1.306</v>
      </c>
      <c r="HX33" s="27">
        <v>18.414000000000001</v>
      </c>
      <c r="HY33" s="27">
        <v>13.978</v>
      </c>
      <c r="HZ33" s="27">
        <v>0.115</v>
      </c>
      <c r="IA33" s="27">
        <v>0.38600000000000001</v>
      </c>
      <c r="IB33" s="27">
        <v>61.250999999999998</v>
      </c>
      <c r="IC33" s="27">
        <v>21.044</v>
      </c>
      <c r="ID33" s="27">
        <v>47.786000000000001</v>
      </c>
      <c r="IE33" s="27">
        <v>340.36</v>
      </c>
      <c r="IF33" s="27">
        <v>2191.5419999999999</v>
      </c>
      <c r="IG33" s="27">
        <v>2.8759999999999999</v>
      </c>
      <c r="IH33" s="27">
        <v>36.713999999999999</v>
      </c>
      <c r="II33" s="27">
        <v>23.962</v>
      </c>
      <c r="IJ33" s="27">
        <v>59.154000000000003</v>
      </c>
      <c r="IK33" s="27">
        <v>698.11900000000003</v>
      </c>
      <c r="IL33" s="27">
        <v>446.779</v>
      </c>
      <c r="IM33" s="27">
        <v>20.722999999999999</v>
      </c>
      <c r="IN33" s="27">
        <v>57.234999999999999</v>
      </c>
      <c r="IO33" s="27">
        <v>34.933999999999997</v>
      </c>
      <c r="IP33" s="27">
        <v>203.66200000000001</v>
      </c>
      <c r="IQ33" s="27">
        <v>225.34299999999999</v>
      </c>
      <c r="IR33" s="27">
        <v>29.756</v>
      </c>
      <c r="IS33" s="27">
        <v>109.35</v>
      </c>
      <c r="IT33" s="27">
        <v>6.6159999999999997</v>
      </c>
      <c r="IU33" s="27">
        <v>63.637999999999998</v>
      </c>
      <c r="IV33" s="27">
        <v>73.536000000000001</v>
      </c>
      <c r="IW33" s="27">
        <v>0</v>
      </c>
      <c r="IX33" s="27">
        <v>98.78</v>
      </c>
      <c r="IY33" s="27">
        <v>613.15099999999995</v>
      </c>
      <c r="IZ33" s="27">
        <v>130.11699999999999</v>
      </c>
      <c r="JA33" s="27">
        <v>510.10500000000002</v>
      </c>
      <c r="JB33" s="27">
        <v>11.775</v>
      </c>
      <c r="JC33" s="27">
        <v>364.79399999999998</v>
      </c>
      <c r="JD33" s="27">
        <v>0.16200000000000001</v>
      </c>
      <c r="JE33" s="27">
        <v>125.306</v>
      </c>
      <c r="JF33" s="27">
        <v>34346.425999999999</v>
      </c>
      <c r="JG33" s="27">
        <v>34346.425999999999</v>
      </c>
      <c r="JH33" s="27">
        <v>0</v>
      </c>
      <c r="JI33" s="27">
        <v>0</v>
      </c>
      <c r="JJ33" s="27">
        <v>0</v>
      </c>
      <c r="JK33" s="27">
        <v>0</v>
      </c>
      <c r="JL33" s="27">
        <v>0</v>
      </c>
    </row>
    <row r="34" spans="1:272" outlineLevel="1">
      <c r="A34" s="23" t="s">
        <v>300</v>
      </c>
      <c r="B34" s="28">
        <v>7306.665</v>
      </c>
      <c r="C34" s="28">
        <v>0</v>
      </c>
      <c r="D34" s="28">
        <v>0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28">
        <v>0</v>
      </c>
      <c r="CR34" s="28">
        <v>0</v>
      </c>
      <c r="CS34" s="28">
        <v>0</v>
      </c>
      <c r="CT34" s="28">
        <v>0</v>
      </c>
      <c r="CU34" s="28">
        <v>0</v>
      </c>
      <c r="CV34" s="28">
        <v>0</v>
      </c>
      <c r="CW34" s="28">
        <v>0</v>
      </c>
      <c r="CX34" s="28">
        <v>0</v>
      </c>
      <c r="CY34" s="28">
        <v>0</v>
      </c>
      <c r="CZ34" s="28">
        <v>0</v>
      </c>
      <c r="DA34" s="28">
        <v>0</v>
      </c>
      <c r="DB34" s="28">
        <v>0</v>
      </c>
      <c r="DC34" s="28">
        <v>0</v>
      </c>
      <c r="DD34" s="28">
        <v>0</v>
      </c>
      <c r="DE34" s="28">
        <v>0</v>
      </c>
      <c r="DF34" s="28">
        <v>0</v>
      </c>
      <c r="DG34" s="28">
        <v>0</v>
      </c>
      <c r="DH34" s="28">
        <v>0</v>
      </c>
      <c r="DI34" s="28">
        <v>0</v>
      </c>
      <c r="DJ34" s="28">
        <v>0</v>
      </c>
      <c r="DK34" s="28">
        <v>0</v>
      </c>
      <c r="DL34" s="28">
        <v>0</v>
      </c>
      <c r="DM34" s="28">
        <v>0</v>
      </c>
      <c r="DN34" s="28">
        <v>0</v>
      </c>
      <c r="DO34" s="28">
        <v>0</v>
      </c>
      <c r="DP34" s="28">
        <v>0</v>
      </c>
      <c r="DQ34" s="28">
        <v>0</v>
      </c>
      <c r="DR34" s="28">
        <v>0</v>
      </c>
      <c r="DS34" s="28">
        <v>0</v>
      </c>
      <c r="DT34" s="28">
        <v>0</v>
      </c>
      <c r="DU34" s="28">
        <v>0</v>
      </c>
      <c r="DV34" s="28">
        <v>0</v>
      </c>
      <c r="DW34" s="28">
        <v>0</v>
      </c>
      <c r="DX34" s="28">
        <v>0</v>
      </c>
      <c r="DY34" s="28">
        <v>0</v>
      </c>
      <c r="DZ34" s="28">
        <v>0</v>
      </c>
      <c r="EA34" s="28">
        <v>0</v>
      </c>
      <c r="EB34" s="28">
        <v>0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</v>
      </c>
      <c r="EI34" s="28">
        <v>0</v>
      </c>
      <c r="EJ34" s="28">
        <v>0</v>
      </c>
      <c r="EK34" s="28">
        <v>0</v>
      </c>
      <c r="EL34" s="28">
        <v>0</v>
      </c>
      <c r="EM34" s="28">
        <v>0</v>
      </c>
      <c r="EN34" s="28">
        <v>0</v>
      </c>
      <c r="EO34" s="28">
        <v>0</v>
      </c>
      <c r="EP34" s="28">
        <v>0</v>
      </c>
      <c r="EQ34" s="28">
        <v>0</v>
      </c>
      <c r="ER34" s="28">
        <v>0</v>
      </c>
      <c r="ES34" s="28">
        <v>0</v>
      </c>
      <c r="ET34" s="28">
        <v>0</v>
      </c>
      <c r="EU34" s="28">
        <v>0</v>
      </c>
      <c r="EV34" s="28">
        <v>0</v>
      </c>
      <c r="EW34" s="28">
        <v>0</v>
      </c>
      <c r="EX34" s="28">
        <v>0</v>
      </c>
      <c r="EY34" s="28">
        <v>0</v>
      </c>
      <c r="EZ34" s="28">
        <v>0</v>
      </c>
      <c r="FA34" s="28">
        <v>0</v>
      </c>
      <c r="FB34" s="28">
        <v>0</v>
      </c>
      <c r="FC34" s="28">
        <v>0</v>
      </c>
      <c r="FD34" s="28">
        <v>0</v>
      </c>
      <c r="FE34" s="28">
        <v>0</v>
      </c>
      <c r="FF34" s="28">
        <v>0</v>
      </c>
      <c r="FG34" s="28">
        <v>0</v>
      </c>
      <c r="FH34" s="28">
        <v>0</v>
      </c>
      <c r="FI34" s="28">
        <v>0</v>
      </c>
      <c r="FJ34" s="28">
        <v>0</v>
      </c>
      <c r="FK34" s="28">
        <v>0</v>
      </c>
      <c r="FL34" s="28">
        <v>0</v>
      </c>
      <c r="FM34" s="28">
        <v>0</v>
      </c>
      <c r="FN34" s="28">
        <v>0</v>
      </c>
      <c r="FO34" s="28">
        <v>0</v>
      </c>
      <c r="FP34" s="28">
        <v>0</v>
      </c>
      <c r="FQ34" s="28">
        <v>0</v>
      </c>
      <c r="FR34" s="28">
        <v>0</v>
      </c>
      <c r="FS34" s="28">
        <v>0</v>
      </c>
      <c r="FT34" s="28">
        <v>0</v>
      </c>
      <c r="FU34" s="28">
        <v>0</v>
      </c>
      <c r="FV34" s="28">
        <v>0</v>
      </c>
      <c r="FW34" s="28">
        <v>0</v>
      </c>
      <c r="FX34" s="28">
        <v>0</v>
      </c>
      <c r="FY34" s="28">
        <v>0</v>
      </c>
      <c r="FZ34" s="28">
        <v>0</v>
      </c>
      <c r="GA34" s="28">
        <v>0</v>
      </c>
      <c r="GB34" s="28">
        <v>0</v>
      </c>
      <c r="GC34" s="28">
        <v>0</v>
      </c>
      <c r="GD34" s="28">
        <v>0</v>
      </c>
      <c r="GE34" s="28">
        <v>0</v>
      </c>
      <c r="GF34" s="28">
        <v>0</v>
      </c>
      <c r="GG34" s="28">
        <v>0</v>
      </c>
      <c r="GH34" s="28">
        <v>0</v>
      </c>
      <c r="GI34" s="28">
        <v>0</v>
      </c>
      <c r="GJ34" s="28">
        <v>0</v>
      </c>
      <c r="GK34" s="28">
        <v>0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0</v>
      </c>
      <c r="GR34" s="28">
        <v>0</v>
      </c>
      <c r="GS34" s="28">
        <v>0</v>
      </c>
      <c r="GT34" s="28">
        <v>0</v>
      </c>
      <c r="GU34" s="28">
        <v>0</v>
      </c>
      <c r="GV34" s="28">
        <v>0</v>
      </c>
      <c r="GW34" s="28">
        <v>0</v>
      </c>
      <c r="GX34" s="28">
        <v>0</v>
      </c>
      <c r="GY34" s="28">
        <v>0</v>
      </c>
      <c r="GZ34" s="28">
        <v>0</v>
      </c>
      <c r="HA34" s="28">
        <v>0</v>
      </c>
      <c r="HB34" s="28">
        <v>0</v>
      </c>
      <c r="HC34" s="28">
        <v>0</v>
      </c>
      <c r="HD34" s="28">
        <v>0</v>
      </c>
      <c r="HE34" s="28">
        <v>0</v>
      </c>
      <c r="HF34" s="28">
        <v>0</v>
      </c>
      <c r="HG34" s="28">
        <v>0</v>
      </c>
      <c r="HH34" s="28">
        <v>0</v>
      </c>
      <c r="HI34" s="28">
        <v>0</v>
      </c>
      <c r="HJ34" s="28">
        <v>0</v>
      </c>
      <c r="HK34" s="28">
        <v>0</v>
      </c>
      <c r="HL34" s="28">
        <v>0</v>
      </c>
      <c r="HM34" s="28">
        <v>0</v>
      </c>
      <c r="HN34" s="28">
        <v>0</v>
      </c>
      <c r="HO34" s="28">
        <v>0</v>
      </c>
      <c r="HP34" s="28">
        <v>0</v>
      </c>
      <c r="HQ34" s="28">
        <v>0</v>
      </c>
      <c r="HR34" s="28">
        <v>0</v>
      </c>
      <c r="HS34" s="28">
        <v>0</v>
      </c>
      <c r="HT34" s="28">
        <v>0</v>
      </c>
      <c r="HU34" s="28">
        <v>0</v>
      </c>
      <c r="HV34" s="28">
        <v>0</v>
      </c>
      <c r="HW34" s="28">
        <v>0</v>
      </c>
      <c r="HX34" s="28">
        <v>0</v>
      </c>
      <c r="HY34" s="28">
        <v>0</v>
      </c>
      <c r="HZ34" s="28">
        <v>0</v>
      </c>
      <c r="IA34" s="28">
        <v>0</v>
      </c>
      <c r="IB34" s="28">
        <v>0</v>
      </c>
      <c r="IC34" s="28">
        <v>0</v>
      </c>
      <c r="ID34" s="28">
        <v>0</v>
      </c>
      <c r="IE34" s="28">
        <v>0</v>
      </c>
      <c r="IF34" s="28">
        <v>0</v>
      </c>
      <c r="IG34" s="28">
        <v>0</v>
      </c>
      <c r="IH34" s="28">
        <v>0</v>
      </c>
      <c r="II34" s="28">
        <v>0</v>
      </c>
      <c r="IJ34" s="28">
        <v>0</v>
      </c>
      <c r="IK34" s="28">
        <v>0</v>
      </c>
      <c r="IL34" s="28">
        <v>0</v>
      </c>
      <c r="IM34" s="28">
        <v>0</v>
      </c>
      <c r="IN34" s="28">
        <v>0</v>
      </c>
      <c r="IO34" s="28">
        <v>0</v>
      </c>
      <c r="IP34" s="28">
        <v>0</v>
      </c>
      <c r="IQ34" s="28">
        <v>0</v>
      </c>
      <c r="IR34" s="28">
        <v>0</v>
      </c>
      <c r="IS34" s="28">
        <v>0</v>
      </c>
      <c r="IT34" s="28">
        <v>0</v>
      </c>
      <c r="IU34" s="28">
        <v>0</v>
      </c>
      <c r="IV34" s="28">
        <v>0</v>
      </c>
      <c r="IW34" s="28">
        <v>0</v>
      </c>
      <c r="IX34" s="28">
        <v>0</v>
      </c>
      <c r="IY34" s="28">
        <v>0</v>
      </c>
      <c r="IZ34" s="28">
        <v>0</v>
      </c>
      <c r="JA34" s="28">
        <v>0</v>
      </c>
      <c r="JB34" s="28">
        <v>0</v>
      </c>
      <c r="JC34" s="28">
        <v>0</v>
      </c>
      <c r="JD34" s="28">
        <v>0</v>
      </c>
      <c r="JE34" s="28">
        <v>0</v>
      </c>
      <c r="JF34" s="28">
        <v>7306.665</v>
      </c>
      <c r="JG34" s="28">
        <v>7306.665</v>
      </c>
      <c r="JH34" s="28">
        <v>0</v>
      </c>
      <c r="JI34" s="28">
        <v>0</v>
      </c>
      <c r="JJ34" s="28">
        <v>0</v>
      </c>
      <c r="JK34" s="28">
        <v>0</v>
      </c>
      <c r="JL34" s="28">
        <v>0</v>
      </c>
    </row>
    <row r="35" spans="1:272" outlineLevel="1">
      <c r="A35" s="22" t="s">
        <v>301</v>
      </c>
      <c r="B35" s="27">
        <v>905518.21400000004</v>
      </c>
      <c r="C35" s="27">
        <v>6451.7560000000003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7">
        <v>0</v>
      </c>
      <c r="L35" s="27">
        <v>0</v>
      </c>
      <c r="M35" s="27">
        <v>0</v>
      </c>
      <c r="N35" s="27">
        <v>0</v>
      </c>
      <c r="O35" s="27">
        <v>0</v>
      </c>
      <c r="P35" s="27">
        <v>0</v>
      </c>
      <c r="Q35" s="27">
        <v>0</v>
      </c>
      <c r="R35" s="27">
        <v>0</v>
      </c>
      <c r="S35" s="27">
        <v>0</v>
      </c>
      <c r="T35" s="27">
        <v>0</v>
      </c>
      <c r="U35" s="27">
        <v>0</v>
      </c>
      <c r="V35" s="27">
        <v>0</v>
      </c>
      <c r="W35" s="27">
        <v>0</v>
      </c>
      <c r="X35" s="27">
        <v>0</v>
      </c>
      <c r="Y35" s="27">
        <v>0</v>
      </c>
      <c r="Z35" s="27">
        <v>0</v>
      </c>
      <c r="AA35" s="27">
        <v>0</v>
      </c>
      <c r="AB35" s="27">
        <v>0</v>
      </c>
      <c r="AC35" s="27">
        <v>0</v>
      </c>
      <c r="AD35" s="27">
        <v>0</v>
      </c>
      <c r="AE35" s="27">
        <v>6451.5820000000003</v>
      </c>
      <c r="AF35" s="27">
        <v>0</v>
      </c>
      <c r="AG35" s="27">
        <v>0</v>
      </c>
      <c r="AH35" s="27">
        <v>0.17399999999999999</v>
      </c>
      <c r="AI35" s="27">
        <v>0</v>
      </c>
      <c r="AJ35" s="27">
        <v>0</v>
      </c>
      <c r="AK35" s="27">
        <v>0</v>
      </c>
      <c r="AL35" s="27">
        <v>0</v>
      </c>
      <c r="AM35" s="27">
        <v>0</v>
      </c>
      <c r="AN35" s="27">
        <v>0</v>
      </c>
      <c r="AO35" s="27">
        <v>0</v>
      </c>
      <c r="AP35" s="27">
        <v>0</v>
      </c>
      <c r="AQ35" s="27">
        <v>0</v>
      </c>
      <c r="AR35" s="27">
        <v>0</v>
      </c>
      <c r="AS35" s="27">
        <v>0</v>
      </c>
      <c r="AT35" s="27">
        <v>0</v>
      </c>
      <c r="AU35" s="27">
        <v>0</v>
      </c>
      <c r="AV35" s="27">
        <v>0</v>
      </c>
      <c r="AW35" s="27">
        <v>0</v>
      </c>
      <c r="AX35" s="27">
        <v>0</v>
      </c>
      <c r="AY35" s="27">
        <v>0</v>
      </c>
      <c r="AZ35" s="27">
        <v>0</v>
      </c>
      <c r="BA35" s="27">
        <v>0</v>
      </c>
      <c r="BB35" s="27">
        <v>0</v>
      </c>
      <c r="BC35" s="27">
        <v>0</v>
      </c>
      <c r="BD35" s="27">
        <v>0</v>
      </c>
      <c r="BE35" s="27">
        <v>0</v>
      </c>
      <c r="BF35" s="27">
        <v>0</v>
      </c>
      <c r="BG35" s="27">
        <v>0</v>
      </c>
      <c r="BH35" s="27">
        <v>0</v>
      </c>
      <c r="BI35" s="27">
        <v>0</v>
      </c>
      <c r="BJ35" s="27">
        <v>0</v>
      </c>
      <c r="BK35" s="27">
        <v>0</v>
      </c>
      <c r="BL35" s="27">
        <v>0</v>
      </c>
      <c r="BM35" s="27">
        <v>0</v>
      </c>
      <c r="BN35" s="27">
        <v>0</v>
      </c>
      <c r="BO35" s="27">
        <v>0</v>
      </c>
      <c r="BP35" s="27">
        <v>0</v>
      </c>
      <c r="BQ35" s="27">
        <v>0</v>
      </c>
      <c r="BR35" s="27">
        <v>0</v>
      </c>
      <c r="BS35" s="27">
        <v>0</v>
      </c>
      <c r="BT35" s="27">
        <v>0</v>
      </c>
      <c r="BU35" s="27">
        <v>0</v>
      </c>
      <c r="BV35" s="27">
        <v>0</v>
      </c>
      <c r="BW35" s="27">
        <v>0</v>
      </c>
      <c r="BX35" s="27">
        <v>0</v>
      </c>
      <c r="BY35" s="27">
        <v>0</v>
      </c>
      <c r="BZ35" s="27">
        <v>0</v>
      </c>
      <c r="CA35" s="27">
        <v>0</v>
      </c>
      <c r="CB35" s="27">
        <v>0</v>
      </c>
      <c r="CC35" s="27">
        <v>0</v>
      </c>
      <c r="CD35" s="27">
        <v>0</v>
      </c>
      <c r="CE35" s="27">
        <v>0</v>
      </c>
      <c r="CF35" s="27">
        <v>0</v>
      </c>
      <c r="CG35" s="27">
        <v>0</v>
      </c>
      <c r="CH35" s="27">
        <v>0</v>
      </c>
      <c r="CI35" s="27">
        <v>0</v>
      </c>
      <c r="CJ35" s="27">
        <v>0</v>
      </c>
      <c r="CK35" s="27">
        <v>0</v>
      </c>
      <c r="CL35" s="27">
        <v>0</v>
      </c>
      <c r="CM35" s="27">
        <v>0</v>
      </c>
      <c r="CN35" s="27">
        <v>0</v>
      </c>
      <c r="CO35" s="27">
        <v>0</v>
      </c>
      <c r="CP35" s="27">
        <v>0</v>
      </c>
      <c r="CQ35" s="27">
        <v>0</v>
      </c>
      <c r="CR35" s="27">
        <v>0</v>
      </c>
      <c r="CS35" s="27">
        <v>0</v>
      </c>
      <c r="CT35" s="27">
        <v>0</v>
      </c>
      <c r="CU35" s="27">
        <v>0</v>
      </c>
      <c r="CV35" s="27">
        <v>0</v>
      </c>
      <c r="CW35" s="27">
        <v>0</v>
      </c>
      <c r="CX35" s="27">
        <v>0</v>
      </c>
      <c r="CY35" s="27">
        <v>0</v>
      </c>
      <c r="CZ35" s="27">
        <v>0</v>
      </c>
      <c r="DA35" s="27">
        <v>0</v>
      </c>
      <c r="DB35" s="27">
        <v>0</v>
      </c>
      <c r="DC35" s="27">
        <v>0</v>
      </c>
      <c r="DD35" s="27">
        <v>0</v>
      </c>
      <c r="DE35" s="27">
        <v>0</v>
      </c>
      <c r="DF35" s="27">
        <v>0</v>
      </c>
      <c r="DG35" s="27">
        <v>0</v>
      </c>
      <c r="DH35" s="27">
        <v>0</v>
      </c>
      <c r="DI35" s="27">
        <v>0</v>
      </c>
      <c r="DJ35" s="27">
        <v>0</v>
      </c>
      <c r="DK35" s="27">
        <v>0</v>
      </c>
      <c r="DL35" s="27">
        <v>0</v>
      </c>
      <c r="DM35" s="27">
        <v>0</v>
      </c>
      <c r="DN35" s="27">
        <v>0</v>
      </c>
      <c r="DO35" s="27">
        <v>0</v>
      </c>
      <c r="DP35" s="27">
        <v>0</v>
      </c>
      <c r="DQ35" s="27">
        <v>0</v>
      </c>
      <c r="DR35" s="27">
        <v>0</v>
      </c>
      <c r="DS35" s="27">
        <v>0</v>
      </c>
      <c r="DT35" s="27">
        <v>0</v>
      </c>
      <c r="DU35" s="27">
        <v>0</v>
      </c>
      <c r="DV35" s="27">
        <v>0</v>
      </c>
      <c r="DW35" s="27">
        <v>0</v>
      </c>
      <c r="DX35" s="27">
        <v>0</v>
      </c>
      <c r="DY35" s="27">
        <v>0</v>
      </c>
      <c r="DZ35" s="27">
        <v>0</v>
      </c>
      <c r="EA35" s="27">
        <v>0</v>
      </c>
      <c r="EB35" s="27">
        <v>0</v>
      </c>
      <c r="EC35" s="27">
        <v>0</v>
      </c>
      <c r="ED35" s="27">
        <v>0</v>
      </c>
      <c r="EE35" s="27">
        <v>0</v>
      </c>
      <c r="EF35" s="27">
        <v>0</v>
      </c>
      <c r="EG35" s="27">
        <v>0</v>
      </c>
      <c r="EH35" s="27">
        <v>0</v>
      </c>
      <c r="EI35" s="27">
        <v>0</v>
      </c>
      <c r="EJ35" s="27">
        <v>0</v>
      </c>
      <c r="EK35" s="27">
        <v>0</v>
      </c>
      <c r="EL35" s="27">
        <v>0</v>
      </c>
      <c r="EM35" s="27">
        <v>0</v>
      </c>
      <c r="EN35" s="27">
        <v>0</v>
      </c>
      <c r="EO35" s="27">
        <v>0</v>
      </c>
      <c r="EP35" s="27">
        <v>0</v>
      </c>
      <c r="EQ35" s="27">
        <v>0</v>
      </c>
      <c r="ER35" s="27">
        <v>0</v>
      </c>
      <c r="ES35" s="27">
        <v>0</v>
      </c>
      <c r="ET35" s="27">
        <v>0</v>
      </c>
      <c r="EU35" s="27">
        <v>0</v>
      </c>
      <c r="EV35" s="27">
        <v>0</v>
      </c>
      <c r="EW35" s="27">
        <v>0</v>
      </c>
      <c r="EX35" s="27">
        <v>0</v>
      </c>
      <c r="EY35" s="27">
        <v>0</v>
      </c>
      <c r="EZ35" s="27">
        <v>0</v>
      </c>
      <c r="FA35" s="27">
        <v>0</v>
      </c>
      <c r="FB35" s="27">
        <v>0</v>
      </c>
      <c r="FC35" s="27">
        <v>0</v>
      </c>
      <c r="FD35" s="27">
        <v>0</v>
      </c>
      <c r="FE35" s="27">
        <v>0</v>
      </c>
      <c r="FF35" s="27">
        <v>0</v>
      </c>
      <c r="FG35" s="27">
        <v>0</v>
      </c>
      <c r="FH35" s="27">
        <v>0</v>
      </c>
      <c r="FI35" s="27">
        <v>0</v>
      </c>
      <c r="FJ35" s="27">
        <v>0</v>
      </c>
      <c r="FK35" s="27">
        <v>0</v>
      </c>
      <c r="FL35" s="27">
        <v>0</v>
      </c>
      <c r="FM35" s="27">
        <v>0</v>
      </c>
      <c r="FN35" s="27">
        <v>0</v>
      </c>
      <c r="FO35" s="27">
        <v>0</v>
      </c>
      <c r="FP35" s="27">
        <v>0</v>
      </c>
      <c r="FQ35" s="27">
        <v>0</v>
      </c>
      <c r="FR35" s="27">
        <v>0</v>
      </c>
      <c r="FS35" s="27">
        <v>0</v>
      </c>
      <c r="FT35" s="27">
        <v>0</v>
      </c>
      <c r="FU35" s="27">
        <v>0</v>
      </c>
      <c r="FV35" s="27">
        <v>0</v>
      </c>
      <c r="FW35" s="27">
        <v>0</v>
      </c>
      <c r="FX35" s="27">
        <v>0</v>
      </c>
      <c r="FY35" s="27">
        <v>0</v>
      </c>
      <c r="FZ35" s="27">
        <v>0</v>
      </c>
      <c r="GA35" s="27">
        <v>0</v>
      </c>
      <c r="GB35" s="27">
        <v>0</v>
      </c>
      <c r="GC35" s="27">
        <v>0</v>
      </c>
      <c r="GD35" s="27">
        <v>0</v>
      </c>
      <c r="GE35" s="27">
        <v>0</v>
      </c>
      <c r="GF35" s="27">
        <v>0</v>
      </c>
      <c r="GG35" s="27">
        <v>0</v>
      </c>
      <c r="GH35" s="27">
        <v>0</v>
      </c>
      <c r="GI35" s="27">
        <v>0</v>
      </c>
      <c r="GJ35" s="27">
        <v>0</v>
      </c>
      <c r="GK35" s="27">
        <v>0</v>
      </c>
      <c r="GL35" s="27">
        <v>0</v>
      </c>
      <c r="GM35" s="27">
        <v>0</v>
      </c>
      <c r="GN35" s="27">
        <v>0</v>
      </c>
      <c r="GO35" s="27">
        <v>0</v>
      </c>
      <c r="GP35" s="27">
        <v>0</v>
      </c>
      <c r="GQ35" s="27">
        <v>0</v>
      </c>
      <c r="GR35" s="27">
        <v>0</v>
      </c>
      <c r="GS35" s="27">
        <v>0</v>
      </c>
      <c r="GT35" s="27">
        <v>0</v>
      </c>
      <c r="GU35" s="27">
        <v>0</v>
      </c>
      <c r="GV35" s="27">
        <v>0</v>
      </c>
      <c r="GW35" s="27">
        <v>0</v>
      </c>
      <c r="GX35" s="27">
        <v>0</v>
      </c>
      <c r="GY35" s="27">
        <v>0</v>
      </c>
      <c r="GZ35" s="27">
        <v>0</v>
      </c>
      <c r="HA35" s="27">
        <v>0</v>
      </c>
      <c r="HB35" s="27">
        <v>0</v>
      </c>
      <c r="HC35" s="27">
        <v>0</v>
      </c>
      <c r="HD35" s="27">
        <v>0</v>
      </c>
      <c r="HE35" s="27">
        <v>0</v>
      </c>
      <c r="HF35" s="27">
        <v>0</v>
      </c>
      <c r="HG35" s="27">
        <v>0</v>
      </c>
      <c r="HH35" s="27">
        <v>0</v>
      </c>
      <c r="HI35" s="27">
        <v>0</v>
      </c>
      <c r="HJ35" s="27">
        <v>0</v>
      </c>
      <c r="HK35" s="27">
        <v>0</v>
      </c>
      <c r="HL35" s="27">
        <v>0</v>
      </c>
      <c r="HM35" s="27">
        <v>0</v>
      </c>
      <c r="HN35" s="27">
        <v>0</v>
      </c>
      <c r="HO35" s="27">
        <v>0</v>
      </c>
      <c r="HP35" s="27">
        <v>0</v>
      </c>
      <c r="HQ35" s="27">
        <v>0</v>
      </c>
      <c r="HR35" s="27">
        <v>0</v>
      </c>
      <c r="HS35" s="27">
        <v>0</v>
      </c>
      <c r="HT35" s="27">
        <v>0</v>
      </c>
      <c r="HU35" s="27">
        <v>0</v>
      </c>
      <c r="HV35" s="27">
        <v>0</v>
      </c>
      <c r="HW35" s="27">
        <v>0</v>
      </c>
      <c r="HX35" s="27">
        <v>0</v>
      </c>
      <c r="HY35" s="27">
        <v>0</v>
      </c>
      <c r="HZ35" s="27">
        <v>0</v>
      </c>
      <c r="IA35" s="27">
        <v>0</v>
      </c>
      <c r="IB35" s="27">
        <v>0</v>
      </c>
      <c r="IC35" s="27">
        <v>0</v>
      </c>
      <c r="ID35" s="27">
        <v>0</v>
      </c>
      <c r="IE35" s="27">
        <v>0</v>
      </c>
      <c r="IF35" s="27">
        <v>0</v>
      </c>
      <c r="IG35" s="27">
        <v>0</v>
      </c>
      <c r="IH35" s="27">
        <v>0</v>
      </c>
      <c r="II35" s="27">
        <v>0</v>
      </c>
      <c r="IJ35" s="27">
        <v>0</v>
      </c>
      <c r="IK35" s="27">
        <v>0</v>
      </c>
      <c r="IL35" s="27">
        <v>0</v>
      </c>
      <c r="IM35" s="27">
        <v>0</v>
      </c>
      <c r="IN35" s="27">
        <v>0</v>
      </c>
      <c r="IO35" s="27">
        <v>0</v>
      </c>
      <c r="IP35" s="27">
        <v>0</v>
      </c>
      <c r="IQ35" s="27">
        <v>0</v>
      </c>
      <c r="IR35" s="27">
        <v>0</v>
      </c>
      <c r="IS35" s="27">
        <v>0</v>
      </c>
      <c r="IT35" s="27">
        <v>0</v>
      </c>
      <c r="IU35" s="27">
        <v>0</v>
      </c>
      <c r="IV35" s="27">
        <v>0</v>
      </c>
      <c r="IW35" s="27">
        <v>0</v>
      </c>
      <c r="IX35" s="27">
        <v>0</v>
      </c>
      <c r="IY35" s="27">
        <v>0</v>
      </c>
      <c r="IZ35" s="27">
        <v>0</v>
      </c>
      <c r="JA35" s="27">
        <v>0</v>
      </c>
      <c r="JB35" s="27">
        <v>0</v>
      </c>
      <c r="JC35" s="27">
        <v>0</v>
      </c>
      <c r="JD35" s="27">
        <v>0</v>
      </c>
      <c r="JE35" s="27">
        <v>0</v>
      </c>
      <c r="JF35" s="27">
        <v>899066.45799999998</v>
      </c>
      <c r="JG35" s="27">
        <v>0</v>
      </c>
      <c r="JH35" s="27">
        <v>0</v>
      </c>
      <c r="JI35" s="27">
        <v>899066.45799999998</v>
      </c>
      <c r="JJ35" s="27">
        <v>0</v>
      </c>
      <c r="JK35" s="27">
        <v>0</v>
      </c>
      <c r="JL35" s="27">
        <v>0</v>
      </c>
    </row>
    <row r="36" spans="1:272" outlineLevel="1">
      <c r="A36" s="23" t="s">
        <v>302</v>
      </c>
      <c r="B36" s="28">
        <v>506455.80200000003</v>
      </c>
      <c r="C36" s="28">
        <v>6892.149000000000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0</v>
      </c>
      <c r="AF36" s="28">
        <v>6892.1490000000003</v>
      </c>
      <c r="AG36" s="28">
        <v>0</v>
      </c>
      <c r="AH36" s="28">
        <v>0</v>
      </c>
      <c r="AI36" s="28">
        <v>0</v>
      </c>
      <c r="AJ36" s="28">
        <v>0</v>
      </c>
      <c r="AK36" s="28">
        <v>0</v>
      </c>
      <c r="AL36" s="28">
        <v>0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0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</v>
      </c>
      <c r="GI36" s="28">
        <v>0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8">
        <v>0</v>
      </c>
      <c r="GS36" s="28">
        <v>0</v>
      </c>
      <c r="GT36" s="28">
        <v>0</v>
      </c>
      <c r="GU36" s="28">
        <v>0</v>
      </c>
      <c r="GV36" s="28">
        <v>0</v>
      </c>
      <c r="GW36" s="28">
        <v>0</v>
      </c>
      <c r="GX36" s="28">
        <v>0</v>
      </c>
      <c r="GY36" s="28">
        <v>0</v>
      </c>
      <c r="GZ36" s="28">
        <v>0</v>
      </c>
      <c r="HA36" s="28">
        <v>0</v>
      </c>
      <c r="HB36" s="28">
        <v>0</v>
      </c>
      <c r="HC36" s="28">
        <v>0</v>
      </c>
      <c r="HD36" s="28">
        <v>0</v>
      </c>
      <c r="HE36" s="28">
        <v>0</v>
      </c>
      <c r="HF36" s="28">
        <v>0</v>
      </c>
      <c r="HG36" s="28">
        <v>0</v>
      </c>
      <c r="HH36" s="28">
        <v>0</v>
      </c>
      <c r="HI36" s="28">
        <v>0</v>
      </c>
      <c r="HJ36" s="28">
        <v>0</v>
      </c>
      <c r="HK36" s="28">
        <v>0</v>
      </c>
      <c r="HL36" s="28">
        <v>0</v>
      </c>
      <c r="HM36" s="28">
        <v>0</v>
      </c>
      <c r="HN36" s="28">
        <v>0</v>
      </c>
      <c r="HO36" s="28">
        <v>0</v>
      </c>
      <c r="HP36" s="28">
        <v>0</v>
      </c>
      <c r="HQ36" s="28">
        <v>0</v>
      </c>
      <c r="HR36" s="28">
        <v>0</v>
      </c>
      <c r="HS36" s="28">
        <v>0</v>
      </c>
      <c r="HT36" s="28">
        <v>0</v>
      </c>
      <c r="HU36" s="28">
        <v>0</v>
      </c>
      <c r="HV36" s="28">
        <v>0</v>
      </c>
      <c r="HW36" s="28">
        <v>0</v>
      </c>
      <c r="HX36" s="28">
        <v>0</v>
      </c>
      <c r="HY36" s="28">
        <v>0</v>
      </c>
      <c r="HZ36" s="28">
        <v>0</v>
      </c>
      <c r="IA36" s="28">
        <v>0</v>
      </c>
      <c r="IB36" s="28">
        <v>0</v>
      </c>
      <c r="IC36" s="28">
        <v>0</v>
      </c>
      <c r="ID36" s="28">
        <v>0</v>
      </c>
      <c r="IE36" s="28">
        <v>0</v>
      </c>
      <c r="IF36" s="28">
        <v>0</v>
      </c>
      <c r="IG36" s="28">
        <v>0</v>
      </c>
      <c r="IH36" s="28">
        <v>0</v>
      </c>
      <c r="II36" s="28">
        <v>0</v>
      </c>
      <c r="IJ36" s="28">
        <v>0</v>
      </c>
      <c r="IK36" s="28">
        <v>0</v>
      </c>
      <c r="IL36" s="28">
        <v>0</v>
      </c>
      <c r="IM36" s="28">
        <v>0</v>
      </c>
      <c r="IN36" s="28">
        <v>0</v>
      </c>
      <c r="IO36" s="28">
        <v>0</v>
      </c>
      <c r="IP36" s="28">
        <v>0</v>
      </c>
      <c r="IQ36" s="28">
        <v>0</v>
      </c>
      <c r="IR36" s="28">
        <v>0</v>
      </c>
      <c r="IS36" s="28">
        <v>0</v>
      </c>
      <c r="IT36" s="28">
        <v>0</v>
      </c>
      <c r="IU36" s="28">
        <v>0</v>
      </c>
      <c r="IV36" s="28">
        <v>0</v>
      </c>
      <c r="IW36" s="28">
        <v>0</v>
      </c>
      <c r="IX36" s="28">
        <v>0</v>
      </c>
      <c r="IY36" s="28">
        <v>0</v>
      </c>
      <c r="IZ36" s="28">
        <v>0</v>
      </c>
      <c r="JA36" s="28">
        <v>0</v>
      </c>
      <c r="JB36" s="28">
        <v>0</v>
      </c>
      <c r="JC36" s="28">
        <v>0</v>
      </c>
      <c r="JD36" s="28">
        <v>0</v>
      </c>
      <c r="JE36" s="28">
        <v>0</v>
      </c>
      <c r="JF36" s="28">
        <v>499563.65299999999</v>
      </c>
      <c r="JG36" s="28">
        <v>0</v>
      </c>
      <c r="JH36" s="28">
        <v>36.414000000000001</v>
      </c>
      <c r="JI36" s="28">
        <v>499527.239</v>
      </c>
      <c r="JJ36" s="28">
        <v>0</v>
      </c>
      <c r="JK36" s="28">
        <v>0</v>
      </c>
      <c r="JL36" s="28">
        <v>0</v>
      </c>
    </row>
    <row r="37" spans="1:272" outlineLevel="1">
      <c r="A37" s="22" t="s">
        <v>303</v>
      </c>
      <c r="B37" s="27">
        <v>245701.41699999999</v>
      </c>
      <c r="C37" s="27">
        <v>15082.056</v>
      </c>
      <c r="D37" s="27">
        <v>0</v>
      </c>
      <c r="E37" s="27">
        <v>0</v>
      </c>
      <c r="F37" s="27">
        <v>0</v>
      </c>
      <c r="G37" s="27">
        <v>0</v>
      </c>
      <c r="H37" s="27">
        <v>0</v>
      </c>
      <c r="I37" s="27">
        <v>0</v>
      </c>
      <c r="J37" s="27">
        <v>0</v>
      </c>
      <c r="K37" s="27">
        <v>0</v>
      </c>
      <c r="L37" s="27">
        <v>0</v>
      </c>
      <c r="M37" s="27">
        <v>0</v>
      </c>
      <c r="N37" s="27">
        <v>0</v>
      </c>
      <c r="O37" s="27">
        <v>0</v>
      </c>
      <c r="P37" s="27">
        <v>0</v>
      </c>
      <c r="Q37" s="27">
        <v>0</v>
      </c>
      <c r="R37" s="27">
        <v>0</v>
      </c>
      <c r="S37" s="27">
        <v>0</v>
      </c>
      <c r="T37" s="27">
        <v>0</v>
      </c>
      <c r="U37" s="27">
        <v>0</v>
      </c>
      <c r="V37" s="27">
        <v>0</v>
      </c>
      <c r="W37" s="27">
        <v>0</v>
      </c>
      <c r="X37" s="27">
        <v>0</v>
      </c>
      <c r="Y37" s="27">
        <v>0</v>
      </c>
      <c r="Z37" s="27">
        <v>0</v>
      </c>
      <c r="AA37" s="27">
        <v>0</v>
      </c>
      <c r="AB37" s="27">
        <v>0</v>
      </c>
      <c r="AC37" s="27">
        <v>0</v>
      </c>
      <c r="AD37" s="27">
        <v>0</v>
      </c>
      <c r="AE37" s="27">
        <v>0</v>
      </c>
      <c r="AF37" s="27">
        <v>0</v>
      </c>
      <c r="AG37" s="27">
        <v>15082.056</v>
      </c>
      <c r="AH37" s="27">
        <v>0</v>
      </c>
      <c r="AI37" s="27">
        <v>0</v>
      </c>
      <c r="AJ37" s="27">
        <v>0</v>
      </c>
      <c r="AK37" s="27">
        <v>0</v>
      </c>
      <c r="AL37" s="27">
        <v>0</v>
      </c>
      <c r="AM37" s="27">
        <v>0</v>
      </c>
      <c r="AN37" s="27">
        <v>0</v>
      </c>
      <c r="AO37" s="27">
        <v>0</v>
      </c>
      <c r="AP37" s="27">
        <v>0</v>
      </c>
      <c r="AQ37" s="27">
        <v>0</v>
      </c>
      <c r="AR37" s="27">
        <v>0</v>
      </c>
      <c r="AS37" s="27">
        <v>0</v>
      </c>
      <c r="AT37" s="27">
        <v>0</v>
      </c>
      <c r="AU37" s="27">
        <v>0</v>
      </c>
      <c r="AV37" s="27">
        <v>0</v>
      </c>
      <c r="AW37" s="27">
        <v>0</v>
      </c>
      <c r="AX37" s="27">
        <v>0</v>
      </c>
      <c r="AY37" s="27">
        <v>0</v>
      </c>
      <c r="AZ37" s="27">
        <v>0</v>
      </c>
      <c r="BA37" s="27">
        <v>0</v>
      </c>
      <c r="BB37" s="27">
        <v>0</v>
      </c>
      <c r="BC37" s="27">
        <v>0</v>
      </c>
      <c r="BD37" s="27">
        <v>0</v>
      </c>
      <c r="BE37" s="27">
        <v>0</v>
      </c>
      <c r="BF37" s="27">
        <v>0</v>
      </c>
      <c r="BG37" s="27">
        <v>0</v>
      </c>
      <c r="BH37" s="27">
        <v>0</v>
      </c>
      <c r="BI37" s="27">
        <v>0</v>
      </c>
      <c r="BJ37" s="27">
        <v>0</v>
      </c>
      <c r="BK37" s="27">
        <v>0</v>
      </c>
      <c r="BL37" s="27">
        <v>0</v>
      </c>
      <c r="BM37" s="27">
        <v>0</v>
      </c>
      <c r="BN37" s="27">
        <v>0</v>
      </c>
      <c r="BO37" s="27">
        <v>0</v>
      </c>
      <c r="BP37" s="27">
        <v>0</v>
      </c>
      <c r="BQ37" s="27">
        <v>0</v>
      </c>
      <c r="BR37" s="27">
        <v>0</v>
      </c>
      <c r="BS37" s="27">
        <v>0</v>
      </c>
      <c r="BT37" s="27">
        <v>0</v>
      </c>
      <c r="BU37" s="27">
        <v>0</v>
      </c>
      <c r="BV37" s="27">
        <v>0</v>
      </c>
      <c r="BW37" s="27">
        <v>0</v>
      </c>
      <c r="BX37" s="27">
        <v>0</v>
      </c>
      <c r="BY37" s="27">
        <v>0</v>
      </c>
      <c r="BZ37" s="27">
        <v>0</v>
      </c>
      <c r="CA37" s="27">
        <v>0</v>
      </c>
      <c r="CB37" s="27">
        <v>0</v>
      </c>
      <c r="CC37" s="27">
        <v>0</v>
      </c>
      <c r="CD37" s="27">
        <v>0</v>
      </c>
      <c r="CE37" s="27">
        <v>0</v>
      </c>
      <c r="CF37" s="27">
        <v>0</v>
      </c>
      <c r="CG37" s="27">
        <v>0</v>
      </c>
      <c r="CH37" s="27">
        <v>0</v>
      </c>
      <c r="CI37" s="27">
        <v>0</v>
      </c>
      <c r="CJ37" s="27">
        <v>0</v>
      </c>
      <c r="CK37" s="27">
        <v>0</v>
      </c>
      <c r="CL37" s="27">
        <v>0</v>
      </c>
      <c r="CM37" s="27">
        <v>0</v>
      </c>
      <c r="CN37" s="27">
        <v>0</v>
      </c>
      <c r="CO37" s="27">
        <v>0</v>
      </c>
      <c r="CP37" s="27">
        <v>0</v>
      </c>
      <c r="CQ37" s="27">
        <v>0</v>
      </c>
      <c r="CR37" s="27">
        <v>0</v>
      </c>
      <c r="CS37" s="27">
        <v>0</v>
      </c>
      <c r="CT37" s="27">
        <v>0</v>
      </c>
      <c r="CU37" s="27">
        <v>0</v>
      </c>
      <c r="CV37" s="27">
        <v>0</v>
      </c>
      <c r="CW37" s="27">
        <v>0</v>
      </c>
      <c r="CX37" s="27">
        <v>0</v>
      </c>
      <c r="CY37" s="27">
        <v>0</v>
      </c>
      <c r="CZ37" s="27">
        <v>0</v>
      </c>
      <c r="DA37" s="27">
        <v>0</v>
      </c>
      <c r="DB37" s="27">
        <v>0</v>
      </c>
      <c r="DC37" s="27">
        <v>0</v>
      </c>
      <c r="DD37" s="27">
        <v>0</v>
      </c>
      <c r="DE37" s="27">
        <v>0</v>
      </c>
      <c r="DF37" s="27">
        <v>0</v>
      </c>
      <c r="DG37" s="27">
        <v>0</v>
      </c>
      <c r="DH37" s="27">
        <v>0</v>
      </c>
      <c r="DI37" s="27">
        <v>0</v>
      </c>
      <c r="DJ37" s="27">
        <v>0</v>
      </c>
      <c r="DK37" s="27">
        <v>0</v>
      </c>
      <c r="DL37" s="27">
        <v>0</v>
      </c>
      <c r="DM37" s="27">
        <v>0</v>
      </c>
      <c r="DN37" s="27">
        <v>0</v>
      </c>
      <c r="DO37" s="27">
        <v>0</v>
      </c>
      <c r="DP37" s="27">
        <v>0</v>
      </c>
      <c r="DQ37" s="27">
        <v>0</v>
      </c>
      <c r="DR37" s="27">
        <v>0</v>
      </c>
      <c r="DS37" s="27">
        <v>0</v>
      </c>
      <c r="DT37" s="27">
        <v>0</v>
      </c>
      <c r="DU37" s="27">
        <v>0</v>
      </c>
      <c r="DV37" s="27">
        <v>0</v>
      </c>
      <c r="DW37" s="27">
        <v>0</v>
      </c>
      <c r="DX37" s="27">
        <v>0</v>
      </c>
      <c r="DY37" s="27">
        <v>0</v>
      </c>
      <c r="DZ37" s="27">
        <v>0</v>
      </c>
      <c r="EA37" s="27">
        <v>0</v>
      </c>
      <c r="EB37" s="27">
        <v>0</v>
      </c>
      <c r="EC37" s="27">
        <v>0</v>
      </c>
      <c r="ED37" s="27">
        <v>0</v>
      </c>
      <c r="EE37" s="27">
        <v>0</v>
      </c>
      <c r="EF37" s="27">
        <v>0</v>
      </c>
      <c r="EG37" s="27">
        <v>0</v>
      </c>
      <c r="EH37" s="27">
        <v>0</v>
      </c>
      <c r="EI37" s="27">
        <v>0</v>
      </c>
      <c r="EJ37" s="27">
        <v>0</v>
      </c>
      <c r="EK37" s="27">
        <v>0</v>
      </c>
      <c r="EL37" s="27">
        <v>0</v>
      </c>
      <c r="EM37" s="27">
        <v>0</v>
      </c>
      <c r="EN37" s="27">
        <v>0</v>
      </c>
      <c r="EO37" s="27">
        <v>0</v>
      </c>
      <c r="EP37" s="27">
        <v>0</v>
      </c>
      <c r="EQ37" s="27">
        <v>0</v>
      </c>
      <c r="ER37" s="27">
        <v>0</v>
      </c>
      <c r="ES37" s="27">
        <v>0</v>
      </c>
      <c r="ET37" s="27">
        <v>0</v>
      </c>
      <c r="EU37" s="27">
        <v>0</v>
      </c>
      <c r="EV37" s="27">
        <v>0</v>
      </c>
      <c r="EW37" s="27">
        <v>0</v>
      </c>
      <c r="EX37" s="27">
        <v>0</v>
      </c>
      <c r="EY37" s="27">
        <v>0</v>
      </c>
      <c r="EZ37" s="27">
        <v>0</v>
      </c>
      <c r="FA37" s="27">
        <v>0</v>
      </c>
      <c r="FB37" s="27">
        <v>0</v>
      </c>
      <c r="FC37" s="27">
        <v>0</v>
      </c>
      <c r="FD37" s="27">
        <v>0</v>
      </c>
      <c r="FE37" s="27">
        <v>0</v>
      </c>
      <c r="FF37" s="27">
        <v>0</v>
      </c>
      <c r="FG37" s="27">
        <v>0</v>
      </c>
      <c r="FH37" s="27">
        <v>0</v>
      </c>
      <c r="FI37" s="27">
        <v>0</v>
      </c>
      <c r="FJ37" s="27">
        <v>0</v>
      </c>
      <c r="FK37" s="27">
        <v>0</v>
      </c>
      <c r="FL37" s="27">
        <v>0</v>
      </c>
      <c r="FM37" s="27">
        <v>0</v>
      </c>
      <c r="FN37" s="27">
        <v>0</v>
      </c>
      <c r="FO37" s="27">
        <v>0</v>
      </c>
      <c r="FP37" s="27">
        <v>0</v>
      </c>
      <c r="FQ37" s="27">
        <v>0</v>
      </c>
      <c r="FR37" s="27">
        <v>0</v>
      </c>
      <c r="FS37" s="27">
        <v>0</v>
      </c>
      <c r="FT37" s="27">
        <v>0</v>
      </c>
      <c r="FU37" s="27">
        <v>0</v>
      </c>
      <c r="FV37" s="27">
        <v>0</v>
      </c>
      <c r="FW37" s="27">
        <v>0</v>
      </c>
      <c r="FX37" s="27">
        <v>0</v>
      </c>
      <c r="FY37" s="27">
        <v>0</v>
      </c>
      <c r="FZ37" s="27">
        <v>0</v>
      </c>
      <c r="GA37" s="27">
        <v>0</v>
      </c>
      <c r="GB37" s="27">
        <v>0</v>
      </c>
      <c r="GC37" s="27">
        <v>0</v>
      </c>
      <c r="GD37" s="27">
        <v>0</v>
      </c>
      <c r="GE37" s="27">
        <v>0</v>
      </c>
      <c r="GF37" s="27">
        <v>0</v>
      </c>
      <c r="GG37" s="27">
        <v>0</v>
      </c>
      <c r="GH37" s="27">
        <v>0</v>
      </c>
      <c r="GI37" s="27">
        <v>0</v>
      </c>
      <c r="GJ37" s="27">
        <v>0</v>
      </c>
      <c r="GK37" s="27">
        <v>0</v>
      </c>
      <c r="GL37" s="27">
        <v>0</v>
      </c>
      <c r="GM37" s="27">
        <v>0</v>
      </c>
      <c r="GN37" s="27">
        <v>0</v>
      </c>
      <c r="GO37" s="27">
        <v>0</v>
      </c>
      <c r="GP37" s="27">
        <v>0</v>
      </c>
      <c r="GQ37" s="27">
        <v>0</v>
      </c>
      <c r="GR37" s="27">
        <v>0</v>
      </c>
      <c r="GS37" s="27">
        <v>0</v>
      </c>
      <c r="GT37" s="27">
        <v>0</v>
      </c>
      <c r="GU37" s="27">
        <v>0</v>
      </c>
      <c r="GV37" s="27">
        <v>0</v>
      </c>
      <c r="GW37" s="27">
        <v>0</v>
      </c>
      <c r="GX37" s="27">
        <v>0</v>
      </c>
      <c r="GY37" s="27">
        <v>0</v>
      </c>
      <c r="GZ37" s="27">
        <v>0</v>
      </c>
      <c r="HA37" s="27">
        <v>0</v>
      </c>
      <c r="HB37" s="27">
        <v>0</v>
      </c>
      <c r="HC37" s="27">
        <v>0</v>
      </c>
      <c r="HD37" s="27">
        <v>0</v>
      </c>
      <c r="HE37" s="27">
        <v>0</v>
      </c>
      <c r="HF37" s="27">
        <v>0</v>
      </c>
      <c r="HG37" s="27">
        <v>0</v>
      </c>
      <c r="HH37" s="27">
        <v>0</v>
      </c>
      <c r="HI37" s="27">
        <v>0</v>
      </c>
      <c r="HJ37" s="27">
        <v>0</v>
      </c>
      <c r="HK37" s="27">
        <v>0</v>
      </c>
      <c r="HL37" s="27">
        <v>0</v>
      </c>
      <c r="HM37" s="27">
        <v>0</v>
      </c>
      <c r="HN37" s="27">
        <v>0</v>
      </c>
      <c r="HO37" s="27">
        <v>0</v>
      </c>
      <c r="HP37" s="27">
        <v>0</v>
      </c>
      <c r="HQ37" s="27">
        <v>0</v>
      </c>
      <c r="HR37" s="27">
        <v>0</v>
      </c>
      <c r="HS37" s="27">
        <v>0</v>
      </c>
      <c r="HT37" s="27">
        <v>0</v>
      </c>
      <c r="HU37" s="27">
        <v>0</v>
      </c>
      <c r="HV37" s="27">
        <v>0</v>
      </c>
      <c r="HW37" s="27">
        <v>0</v>
      </c>
      <c r="HX37" s="27">
        <v>0</v>
      </c>
      <c r="HY37" s="27">
        <v>0</v>
      </c>
      <c r="HZ37" s="27">
        <v>0</v>
      </c>
      <c r="IA37" s="27">
        <v>0</v>
      </c>
      <c r="IB37" s="27">
        <v>0</v>
      </c>
      <c r="IC37" s="27">
        <v>0</v>
      </c>
      <c r="ID37" s="27">
        <v>0</v>
      </c>
      <c r="IE37" s="27">
        <v>0</v>
      </c>
      <c r="IF37" s="27">
        <v>0</v>
      </c>
      <c r="IG37" s="27">
        <v>0</v>
      </c>
      <c r="IH37" s="27">
        <v>0</v>
      </c>
      <c r="II37" s="27">
        <v>0</v>
      </c>
      <c r="IJ37" s="27">
        <v>0</v>
      </c>
      <c r="IK37" s="27">
        <v>0</v>
      </c>
      <c r="IL37" s="27">
        <v>0</v>
      </c>
      <c r="IM37" s="27">
        <v>0</v>
      </c>
      <c r="IN37" s="27">
        <v>0</v>
      </c>
      <c r="IO37" s="27">
        <v>0</v>
      </c>
      <c r="IP37" s="27">
        <v>0</v>
      </c>
      <c r="IQ37" s="27">
        <v>0</v>
      </c>
      <c r="IR37" s="27">
        <v>0</v>
      </c>
      <c r="IS37" s="27">
        <v>0</v>
      </c>
      <c r="IT37" s="27">
        <v>0</v>
      </c>
      <c r="IU37" s="27">
        <v>0</v>
      </c>
      <c r="IV37" s="27">
        <v>0</v>
      </c>
      <c r="IW37" s="27">
        <v>0</v>
      </c>
      <c r="IX37" s="27">
        <v>0</v>
      </c>
      <c r="IY37" s="27">
        <v>0</v>
      </c>
      <c r="IZ37" s="27">
        <v>0</v>
      </c>
      <c r="JA37" s="27">
        <v>0</v>
      </c>
      <c r="JB37" s="27">
        <v>0</v>
      </c>
      <c r="JC37" s="27">
        <v>0</v>
      </c>
      <c r="JD37" s="27">
        <v>0</v>
      </c>
      <c r="JE37" s="27">
        <v>0</v>
      </c>
      <c r="JF37" s="27">
        <v>230619.361</v>
      </c>
      <c r="JG37" s="27">
        <v>0</v>
      </c>
      <c r="JH37" s="27">
        <v>5482.0969999999998</v>
      </c>
      <c r="JI37" s="27">
        <v>225137.264</v>
      </c>
      <c r="JJ37" s="27">
        <v>0</v>
      </c>
      <c r="JK37" s="27">
        <v>0</v>
      </c>
      <c r="JL37" s="27">
        <v>0</v>
      </c>
    </row>
    <row r="38" spans="1:272" outlineLevel="1">
      <c r="A38" s="23" t="s">
        <v>304</v>
      </c>
      <c r="B38" s="28">
        <v>117094.785</v>
      </c>
      <c r="C38" s="28">
        <v>1693.981</v>
      </c>
      <c r="D38" s="28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1693.981</v>
      </c>
      <c r="AI38" s="28">
        <v>0</v>
      </c>
      <c r="AJ38" s="28">
        <v>0</v>
      </c>
      <c r="AK38" s="28">
        <v>0</v>
      </c>
      <c r="AL38" s="28">
        <v>0</v>
      </c>
      <c r="AM38" s="28">
        <v>0</v>
      </c>
      <c r="AN38" s="28">
        <v>0</v>
      </c>
      <c r="AO38" s="28">
        <v>0</v>
      </c>
      <c r="AP38" s="28">
        <v>0</v>
      </c>
      <c r="AQ38" s="28">
        <v>0</v>
      </c>
      <c r="AR38" s="28">
        <v>0</v>
      </c>
      <c r="AS38" s="28">
        <v>0</v>
      </c>
      <c r="AT38" s="28">
        <v>0</v>
      </c>
      <c r="AU38" s="28">
        <v>0</v>
      </c>
      <c r="AV38" s="28">
        <v>0</v>
      </c>
      <c r="AW38" s="28">
        <v>0</v>
      </c>
      <c r="AX38" s="28">
        <v>0</v>
      </c>
      <c r="AY38" s="28">
        <v>0</v>
      </c>
      <c r="AZ38" s="28">
        <v>0</v>
      </c>
      <c r="BA38" s="28">
        <v>0</v>
      </c>
      <c r="BB38" s="28">
        <v>0</v>
      </c>
      <c r="BC38" s="28">
        <v>0</v>
      </c>
      <c r="BD38" s="28">
        <v>0</v>
      </c>
      <c r="BE38" s="28">
        <v>0</v>
      </c>
      <c r="BF38" s="28">
        <v>0</v>
      </c>
      <c r="BG38" s="28">
        <v>0</v>
      </c>
      <c r="BH38" s="28">
        <v>0</v>
      </c>
      <c r="BI38" s="28">
        <v>0</v>
      </c>
      <c r="BJ38" s="28">
        <v>0</v>
      </c>
      <c r="BK38" s="28">
        <v>0</v>
      </c>
      <c r="BL38" s="28">
        <v>0</v>
      </c>
      <c r="BM38" s="28">
        <v>0</v>
      </c>
      <c r="BN38" s="28">
        <v>0</v>
      </c>
      <c r="BO38" s="28">
        <v>0</v>
      </c>
      <c r="BP38" s="28">
        <v>0</v>
      </c>
      <c r="BQ38" s="28">
        <v>0</v>
      </c>
      <c r="BR38" s="28">
        <v>0</v>
      </c>
      <c r="BS38" s="28">
        <v>0</v>
      </c>
      <c r="BT38" s="28">
        <v>0</v>
      </c>
      <c r="BU38" s="28">
        <v>0</v>
      </c>
      <c r="BV38" s="28">
        <v>0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0</v>
      </c>
      <c r="CC38" s="28">
        <v>0</v>
      </c>
      <c r="CD38" s="28">
        <v>0</v>
      </c>
      <c r="CE38" s="28">
        <v>0</v>
      </c>
      <c r="CF38" s="28">
        <v>0</v>
      </c>
      <c r="CG38" s="28">
        <v>0</v>
      </c>
      <c r="CH38" s="28">
        <v>0</v>
      </c>
      <c r="CI38" s="28">
        <v>0</v>
      </c>
      <c r="CJ38" s="28">
        <v>0</v>
      </c>
      <c r="CK38" s="28">
        <v>0</v>
      </c>
      <c r="CL38" s="28">
        <v>0</v>
      </c>
      <c r="CM38" s="28">
        <v>0</v>
      </c>
      <c r="CN38" s="28">
        <v>0</v>
      </c>
      <c r="CO38" s="28">
        <v>0</v>
      </c>
      <c r="CP38" s="28">
        <v>0</v>
      </c>
      <c r="CQ38" s="28">
        <v>0</v>
      </c>
      <c r="CR38" s="28">
        <v>0</v>
      </c>
      <c r="CS38" s="28">
        <v>0</v>
      </c>
      <c r="CT38" s="28">
        <v>0</v>
      </c>
      <c r="CU38" s="28">
        <v>0</v>
      </c>
      <c r="CV38" s="28">
        <v>0</v>
      </c>
      <c r="CW38" s="28">
        <v>0</v>
      </c>
      <c r="CX38" s="28">
        <v>0</v>
      </c>
      <c r="CY38" s="28">
        <v>0</v>
      </c>
      <c r="CZ38" s="28">
        <v>0</v>
      </c>
      <c r="DA38" s="28">
        <v>0</v>
      </c>
      <c r="DB38" s="28">
        <v>0</v>
      </c>
      <c r="DC38" s="28">
        <v>0</v>
      </c>
      <c r="DD38" s="28">
        <v>0</v>
      </c>
      <c r="DE38" s="28">
        <v>0</v>
      </c>
      <c r="DF38" s="28">
        <v>0</v>
      </c>
      <c r="DG38" s="28">
        <v>0</v>
      </c>
      <c r="DH38" s="28">
        <v>0</v>
      </c>
      <c r="DI38" s="28">
        <v>0</v>
      </c>
      <c r="DJ38" s="28">
        <v>0</v>
      </c>
      <c r="DK38" s="28">
        <v>0</v>
      </c>
      <c r="DL38" s="28">
        <v>0</v>
      </c>
      <c r="DM38" s="28">
        <v>0</v>
      </c>
      <c r="DN38" s="28">
        <v>0</v>
      </c>
      <c r="DO38" s="28">
        <v>0</v>
      </c>
      <c r="DP38" s="28">
        <v>0</v>
      </c>
      <c r="DQ38" s="28">
        <v>0</v>
      </c>
      <c r="DR38" s="28">
        <v>0</v>
      </c>
      <c r="DS38" s="28">
        <v>0</v>
      </c>
      <c r="DT38" s="28">
        <v>0</v>
      </c>
      <c r="DU38" s="28">
        <v>0</v>
      </c>
      <c r="DV38" s="28">
        <v>0</v>
      </c>
      <c r="DW38" s="28">
        <v>0</v>
      </c>
      <c r="DX38" s="28">
        <v>0</v>
      </c>
      <c r="DY38" s="28">
        <v>0</v>
      </c>
      <c r="DZ38" s="28">
        <v>0</v>
      </c>
      <c r="EA38" s="28">
        <v>0</v>
      </c>
      <c r="EB38" s="28">
        <v>0</v>
      </c>
      <c r="EC38" s="28">
        <v>0</v>
      </c>
      <c r="ED38" s="28">
        <v>0</v>
      </c>
      <c r="EE38" s="28">
        <v>0</v>
      </c>
      <c r="EF38" s="28">
        <v>0</v>
      </c>
      <c r="EG38" s="28">
        <v>0</v>
      </c>
      <c r="EH38" s="28">
        <v>0</v>
      </c>
      <c r="EI38" s="28">
        <v>0</v>
      </c>
      <c r="EJ38" s="28">
        <v>0</v>
      </c>
      <c r="EK38" s="28">
        <v>0</v>
      </c>
      <c r="EL38" s="28">
        <v>0</v>
      </c>
      <c r="EM38" s="28">
        <v>0</v>
      </c>
      <c r="EN38" s="28">
        <v>0</v>
      </c>
      <c r="EO38" s="28">
        <v>0</v>
      </c>
      <c r="EP38" s="28">
        <v>0</v>
      </c>
      <c r="EQ38" s="28">
        <v>0</v>
      </c>
      <c r="ER38" s="28">
        <v>0</v>
      </c>
      <c r="ES38" s="28">
        <v>0</v>
      </c>
      <c r="ET38" s="28">
        <v>0</v>
      </c>
      <c r="EU38" s="28">
        <v>0</v>
      </c>
      <c r="EV38" s="28">
        <v>0</v>
      </c>
      <c r="EW38" s="28">
        <v>0</v>
      </c>
      <c r="EX38" s="28">
        <v>0</v>
      </c>
      <c r="EY38" s="28">
        <v>0</v>
      </c>
      <c r="EZ38" s="28">
        <v>0</v>
      </c>
      <c r="FA38" s="28">
        <v>0</v>
      </c>
      <c r="FB38" s="28">
        <v>0</v>
      </c>
      <c r="FC38" s="28">
        <v>0</v>
      </c>
      <c r="FD38" s="28">
        <v>0</v>
      </c>
      <c r="FE38" s="28">
        <v>0</v>
      </c>
      <c r="FF38" s="28">
        <v>0</v>
      </c>
      <c r="FG38" s="28">
        <v>0</v>
      </c>
      <c r="FH38" s="28">
        <v>0</v>
      </c>
      <c r="FI38" s="28">
        <v>0</v>
      </c>
      <c r="FJ38" s="28">
        <v>0</v>
      </c>
      <c r="FK38" s="28">
        <v>0</v>
      </c>
      <c r="FL38" s="28">
        <v>0</v>
      </c>
      <c r="FM38" s="28">
        <v>0</v>
      </c>
      <c r="FN38" s="28">
        <v>0</v>
      </c>
      <c r="FO38" s="28">
        <v>0</v>
      </c>
      <c r="FP38" s="28">
        <v>0</v>
      </c>
      <c r="FQ38" s="28">
        <v>0</v>
      </c>
      <c r="FR38" s="28">
        <v>0</v>
      </c>
      <c r="FS38" s="28">
        <v>0</v>
      </c>
      <c r="FT38" s="28">
        <v>0</v>
      </c>
      <c r="FU38" s="28">
        <v>0</v>
      </c>
      <c r="FV38" s="28">
        <v>0</v>
      </c>
      <c r="FW38" s="28">
        <v>0</v>
      </c>
      <c r="FX38" s="28">
        <v>0</v>
      </c>
      <c r="FY38" s="28">
        <v>0</v>
      </c>
      <c r="FZ38" s="28">
        <v>0</v>
      </c>
      <c r="GA38" s="28">
        <v>0</v>
      </c>
      <c r="GB38" s="28">
        <v>0</v>
      </c>
      <c r="GC38" s="28">
        <v>0</v>
      </c>
      <c r="GD38" s="28">
        <v>0</v>
      </c>
      <c r="GE38" s="28">
        <v>0</v>
      </c>
      <c r="GF38" s="28">
        <v>0</v>
      </c>
      <c r="GG38" s="28">
        <v>0</v>
      </c>
      <c r="GH38" s="28">
        <v>0</v>
      </c>
      <c r="GI38" s="28">
        <v>0</v>
      </c>
      <c r="GJ38" s="28">
        <v>0</v>
      </c>
      <c r="GK38" s="28">
        <v>0</v>
      </c>
      <c r="GL38" s="28">
        <v>0</v>
      </c>
      <c r="GM38" s="28">
        <v>0</v>
      </c>
      <c r="GN38" s="28">
        <v>0</v>
      </c>
      <c r="GO38" s="28">
        <v>0</v>
      </c>
      <c r="GP38" s="28">
        <v>0</v>
      </c>
      <c r="GQ38" s="28">
        <v>0</v>
      </c>
      <c r="GR38" s="28">
        <v>0</v>
      </c>
      <c r="GS38" s="28">
        <v>0</v>
      </c>
      <c r="GT38" s="28">
        <v>0</v>
      </c>
      <c r="GU38" s="28">
        <v>0</v>
      </c>
      <c r="GV38" s="28">
        <v>0</v>
      </c>
      <c r="GW38" s="28">
        <v>0</v>
      </c>
      <c r="GX38" s="28">
        <v>0</v>
      </c>
      <c r="GY38" s="28">
        <v>0</v>
      </c>
      <c r="GZ38" s="28">
        <v>0</v>
      </c>
      <c r="HA38" s="28">
        <v>0</v>
      </c>
      <c r="HB38" s="28">
        <v>0</v>
      </c>
      <c r="HC38" s="28">
        <v>0</v>
      </c>
      <c r="HD38" s="28">
        <v>0</v>
      </c>
      <c r="HE38" s="28">
        <v>0</v>
      </c>
      <c r="HF38" s="28">
        <v>0</v>
      </c>
      <c r="HG38" s="28">
        <v>0</v>
      </c>
      <c r="HH38" s="28">
        <v>0</v>
      </c>
      <c r="HI38" s="28">
        <v>0</v>
      </c>
      <c r="HJ38" s="28">
        <v>0</v>
      </c>
      <c r="HK38" s="28">
        <v>0</v>
      </c>
      <c r="HL38" s="28">
        <v>0</v>
      </c>
      <c r="HM38" s="28">
        <v>0</v>
      </c>
      <c r="HN38" s="28">
        <v>0</v>
      </c>
      <c r="HO38" s="28">
        <v>0</v>
      </c>
      <c r="HP38" s="28">
        <v>0</v>
      </c>
      <c r="HQ38" s="28">
        <v>0</v>
      </c>
      <c r="HR38" s="28">
        <v>0</v>
      </c>
      <c r="HS38" s="28">
        <v>0</v>
      </c>
      <c r="HT38" s="28">
        <v>0</v>
      </c>
      <c r="HU38" s="28">
        <v>0</v>
      </c>
      <c r="HV38" s="28">
        <v>0</v>
      </c>
      <c r="HW38" s="28">
        <v>0</v>
      </c>
      <c r="HX38" s="28">
        <v>0</v>
      </c>
      <c r="HY38" s="28">
        <v>0</v>
      </c>
      <c r="HZ38" s="28">
        <v>0</v>
      </c>
      <c r="IA38" s="28">
        <v>0</v>
      </c>
      <c r="IB38" s="28">
        <v>0</v>
      </c>
      <c r="IC38" s="28">
        <v>0</v>
      </c>
      <c r="ID38" s="28">
        <v>0</v>
      </c>
      <c r="IE38" s="28">
        <v>0</v>
      </c>
      <c r="IF38" s="28">
        <v>0</v>
      </c>
      <c r="IG38" s="28">
        <v>0</v>
      </c>
      <c r="IH38" s="28">
        <v>0</v>
      </c>
      <c r="II38" s="28">
        <v>0</v>
      </c>
      <c r="IJ38" s="28">
        <v>0</v>
      </c>
      <c r="IK38" s="28">
        <v>0</v>
      </c>
      <c r="IL38" s="28">
        <v>0</v>
      </c>
      <c r="IM38" s="28">
        <v>0</v>
      </c>
      <c r="IN38" s="28">
        <v>0</v>
      </c>
      <c r="IO38" s="28">
        <v>0</v>
      </c>
      <c r="IP38" s="28">
        <v>0</v>
      </c>
      <c r="IQ38" s="28">
        <v>0</v>
      </c>
      <c r="IR38" s="28">
        <v>0</v>
      </c>
      <c r="IS38" s="28">
        <v>0</v>
      </c>
      <c r="IT38" s="28">
        <v>0</v>
      </c>
      <c r="IU38" s="28">
        <v>0</v>
      </c>
      <c r="IV38" s="28">
        <v>0</v>
      </c>
      <c r="IW38" s="28">
        <v>0</v>
      </c>
      <c r="IX38" s="28">
        <v>0</v>
      </c>
      <c r="IY38" s="28">
        <v>0</v>
      </c>
      <c r="IZ38" s="28">
        <v>0</v>
      </c>
      <c r="JA38" s="28">
        <v>0</v>
      </c>
      <c r="JB38" s="28">
        <v>0</v>
      </c>
      <c r="JC38" s="28">
        <v>0</v>
      </c>
      <c r="JD38" s="28">
        <v>0</v>
      </c>
      <c r="JE38" s="28">
        <v>0</v>
      </c>
      <c r="JF38" s="28">
        <v>115400.804</v>
      </c>
      <c r="JG38" s="28">
        <v>0</v>
      </c>
      <c r="JH38" s="28">
        <v>0</v>
      </c>
      <c r="JI38" s="28">
        <v>115400.804</v>
      </c>
      <c r="JJ38" s="28">
        <v>0</v>
      </c>
      <c r="JK38" s="28">
        <v>0</v>
      </c>
      <c r="JL38" s="28">
        <v>0</v>
      </c>
    </row>
    <row r="39" spans="1:272" outlineLevel="1">
      <c r="A39" s="22" t="s">
        <v>305</v>
      </c>
      <c r="B39" s="27">
        <v>170086.016</v>
      </c>
      <c r="C39" s="27">
        <v>1115.6590000000001</v>
      </c>
      <c r="D39" s="27">
        <v>0</v>
      </c>
      <c r="E39" s="27">
        <v>0</v>
      </c>
      <c r="F39" s="27">
        <v>0</v>
      </c>
      <c r="G39" s="27">
        <v>0</v>
      </c>
      <c r="H39" s="27">
        <v>0</v>
      </c>
      <c r="I39" s="27">
        <v>0</v>
      </c>
      <c r="J39" s="27">
        <v>0</v>
      </c>
      <c r="K39" s="27">
        <v>0</v>
      </c>
      <c r="L39" s="27">
        <v>0</v>
      </c>
      <c r="M39" s="27">
        <v>0</v>
      </c>
      <c r="N39" s="27">
        <v>0</v>
      </c>
      <c r="O39" s="27">
        <v>0</v>
      </c>
      <c r="P39" s="27">
        <v>0</v>
      </c>
      <c r="Q39" s="27">
        <v>0</v>
      </c>
      <c r="R39" s="27">
        <v>0</v>
      </c>
      <c r="S39" s="27">
        <v>0</v>
      </c>
      <c r="T39" s="27">
        <v>0</v>
      </c>
      <c r="U39" s="27">
        <v>0</v>
      </c>
      <c r="V39" s="27">
        <v>0</v>
      </c>
      <c r="W39" s="27">
        <v>0</v>
      </c>
      <c r="X39" s="27">
        <v>0</v>
      </c>
      <c r="Y39" s="27">
        <v>0</v>
      </c>
      <c r="Z39" s="27">
        <v>0</v>
      </c>
      <c r="AA39" s="27">
        <v>0</v>
      </c>
      <c r="AB39" s="27">
        <v>0</v>
      </c>
      <c r="AC39" s="27">
        <v>0</v>
      </c>
      <c r="AD39" s="27">
        <v>0</v>
      </c>
      <c r="AE39" s="27">
        <v>0</v>
      </c>
      <c r="AF39" s="27">
        <v>0</v>
      </c>
      <c r="AG39" s="27">
        <v>0</v>
      </c>
      <c r="AH39" s="27">
        <v>5.7000000000000002E-2</v>
      </c>
      <c r="AI39" s="27">
        <v>1115.6020000000001</v>
      </c>
      <c r="AJ39" s="27">
        <v>0</v>
      </c>
      <c r="AK39" s="27">
        <v>0</v>
      </c>
      <c r="AL39" s="27">
        <v>0</v>
      </c>
      <c r="AM39" s="27">
        <v>0</v>
      </c>
      <c r="AN39" s="27">
        <v>0</v>
      </c>
      <c r="AO39" s="27">
        <v>0</v>
      </c>
      <c r="AP39" s="27">
        <v>0</v>
      </c>
      <c r="AQ39" s="27">
        <v>0</v>
      </c>
      <c r="AR39" s="27">
        <v>0</v>
      </c>
      <c r="AS39" s="27">
        <v>0</v>
      </c>
      <c r="AT39" s="27">
        <v>0</v>
      </c>
      <c r="AU39" s="27">
        <v>0</v>
      </c>
      <c r="AV39" s="27">
        <v>0</v>
      </c>
      <c r="AW39" s="27">
        <v>0</v>
      </c>
      <c r="AX39" s="27">
        <v>0</v>
      </c>
      <c r="AY39" s="27">
        <v>0</v>
      </c>
      <c r="AZ39" s="27">
        <v>0</v>
      </c>
      <c r="BA39" s="27">
        <v>0</v>
      </c>
      <c r="BB39" s="27">
        <v>0</v>
      </c>
      <c r="BC39" s="27">
        <v>0</v>
      </c>
      <c r="BD39" s="27">
        <v>0</v>
      </c>
      <c r="BE39" s="27">
        <v>0</v>
      </c>
      <c r="BF39" s="27">
        <v>0</v>
      </c>
      <c r="BG39" s="27">
        <v>0</v>
      </c>
      <c r="BH39" s="27">
        <v>0</v>
      </c>
      <c r="BI39" s="27">
        <v>0</v>
      </c>
      <c r="BJ39" s="27">
        <v>0</v>
      </c>
      <c r="BK39" s="27">
        <v>0</v>
      </c>
      <c r="BL39" s="27">
        <v>0</v>
      </c>
      <c r="BM39" s="27">
        <v>0</v>
      </c>
      <c r="BN39" s="27">
        <v>0</v>
      </c>
      <c r="BO39" s="27">
        <v>0</v>
      </c>
      <c r="BP39" s="27">
        <v>0</v>
      </c>
      <c r="BQ39" s="27">
        <v>0</v>
      </c>
      <c r="BR39" s="27">
        <v>0</v>
      </c>
      <c r="BS39" s="27">
        <v>0</v>
      </c>
      <c r="BT39" s="27">
        <v>0</v>
      </c>
      <c r="BU39" s="27">
        <v>0</v>
      </c>
      <c r="BV39" s="27">
        <v>0</v>
      </c>
      <c r="BW39" s="27">
        <v>0</v>
      </c>
      <c r="BX39" s="27">
        <v>0</v>
      </c>
      <c r="BY39" s="27">
        <v>0</v>
      </c>
      <c r="BZ39" s="27">
        <v>0</v>
      </c>
      <c r="CA39" s="27">
        <v>0</v>
      </c>
      <c r="CB39" s="27">
        <v>0</v>
      </c>
      <c r="CC39" s="27">
        <v>0</v>
      </c>
      <c r="CD39" s="27">
        <v>0</v>
      </c>
      <c r="CE39" s="27">
        <v>0</v>
      </c>
      <c r="CF39" s="27">
        <v>0</v>
      </c>
      <c r="CG39" s="27">
        <v>0</v>
      </c>
      <c r="CH39" s="27">
        <v>0</v>
      </c>
      <c r="CI39" s="27">
        <v>0</v>
      </c>
      <c r="CJ39" s="27">
        <v>0</v>
      </c>
      <c r="CK39" s="27">
        <v>0</v>
      </c>
      <c r="CL39" s="27">
        <v>0</v>
      </c>
      <c r="CM39" s="27">
        <v>0</v>
      </c>
      <c r="CN39" s="27">
        <v>0</v>
      </c>
      <c r="CO39" s="27">
        <v>0</v>
      </c>
      <c r="CP39" s="27">
        <v>0</v>
      </c>
      <c r="CQ39" s="27">
        <v>0</v>
      </c>
      <c r="CR39" s="27">
        <v>0</v>
      </c>
      <c r="CS39" s="27">
        <v>0</v>
      </c>
      <c r="CT39" s="27">
        <v>0</v>
      </c>
      <c r="CU39" s="27">
        <v>0</v>
      </c>
      <c r="CV39" s="27">
        <v>0</v>
      </c>
      <c r="CW39" s="27">
        <v>0</v>
      </c>
      <c r="CX39" s="27">
        <v>0</v>
      </c>
      <c r="CY39" s="27">
        <v>0</v>
      </c>
      <c r="CZ39" s="27">
        <v>0</v>
      </c>
      <c r="DA39" s="27">
        <v>0</v>
      </c>
      <c r="DB39" s="27">
        <v>0</v>
      </c>
      <c r="DC39" s="27">
        <v>0</v>
      </c>
      <c r="DD39" s="27">
        <v>0</v>
      </c>
      <c r="DE39" s="27">
        <v>0</v>
      </c>
      <c r="DF39" s="27">
        <v>0</v>
      </c>
      <c r="DG39" s="27">
        <v>0</v>
      </c>
      <c r="DH39" s="27">
        <v>0</v>
      </c>
      <c r="DI39" s="27">
        <v>0</v>
      </c>
      <c r="DJ39" s="27">
        <v>0</v>
      </c>
      <c r="DK39" s="27">
        <v>0</v>
      </c>
      <c r="DL39" s="27">
        <v>0</v>
      </c>
      <c r="DM39" s="27">
        <v>0</v>
      </c>
      <c r="DN39" s="27">
        <v>0</v>
      </c>
      <c r="DO39" s="27">
        <v>0</v>
      </c>
      <c r="DP39" s="27">
        <v>0</v>
      </c>
      <c r="DQ39" s="27">
        <v>0</v>
      </c>
      <c r="DR39" s="27">
        <v>0</v>
      </c>
      <c r="DS39" s="27">
        <v>0</v>
      </c>
      <c r="DT39" s="27">
        <v>0</v>
      </c>
      <c r="DU39" s="27">
        <v>0</v>
      </c>
      <c r="DV39" s="27">
        <v>0</v>
      </c>
      <c r="DW39" s="27">
        <v>0</v>
      </c>
      <c r="DX39" s="27">
        <v>0</v>
      </c>
      <c r="DY39" s="27">
        <v>0</v>
      </c>
      <c r="DZ39" s="27">
        <v>0</v>
      </c>
      <c r="EA39" s="27">
        <v>0</v>
      </c>
      <c r="EB39" s="27">
        <v>0</v>
      </c>
      <c r="EC39" s="27">
        <v>0</v>
      </c>
      <c r="ED39" s="27">
        <v>0</v>
      </c>
      <c r="EE39" s="27">
        <v>0</v>
      </c>
      <c r="EF39" s="27">
        <v>0</v>
      </c>
      <c r="EG39" s="27">
        <v>0</v>
      </c>
      <c r="EH39" s="27">
        <v>0</v>
      </c>
      <c r="EI39" s="27">
        <v>0</v>
      </c>
      <c r="EJ39" s="27">
        <v>0</v>
      </c>
      <c r="EK39" s="27">
        <v>0</v>
      </c>
      <c r="EL39" s="27">
        <v>0</v>
      </c>
      <c r="EM39" s="27">
        <v>0</v>
      </c>
      <c r="EN39" s="27">
        <v>0</v>
      </c>
      <c r="EO39" s="27">
        <v>0</v>
      </c>
      <c r="EP39" s="27">
        <v>0</v>
      </c>
      <c r="EQ39" s="27">
        <v>0</v>
      </c>
      <c r="ER39" s="27">
        <v>0</v>
      </c>
      <c r="ES39" s="27">
        <v>0</v>
      </c>
      <c r="ET39" s="27">
        <v>0</v>
      </c>
      <c r="EU39" s="27">
        <v>0</v>
      </c>
      <c r="EV39" s="27">
        <v>0</v>
      </c>
      <c r="EW39" s="27">
        <v>0</v>
      </c>
      <c r="EX39" s="27">
        <v>0</v>
      </c>
      <c r="EY39" s="27">
        <v>0</v>
      </c>
      <c r="EZ39" s="27">
        <v>0</v>
      </c>
      <c r="FA39" s="27">
        <v>0</v>
      </c>
      <c r="FB39" s="27">
        <v>0</v>
      </c>
      <c r="FC39" s="27">
        <v>0</v>
      </c>
      <c r="FD39" s="27">
        <v>0</v>
      </c>
      <c r="FE39" s="27">
        <v>0</v>
      </c>
      <c r="FF39" s="27">
        <v>0</v>
      </c>
      <c r="FG39" s="27">
        <v>0</v>
      </c>
      <c r="FH39" s="27">
        <v>0</v>
      </c>
      <c r="FI39" s="27">
        <v>0</v>
      </c>
      <c r="FJ39" s="27">
        <v>0</v>
      </c>
      <c r="FK39" s="27">
        <v>0</v>
      </c>
      <c r="FL39" s="27">
        <v>0</v>
      </c>
      <c r="FM39" s="27">
        <v>0</v>
      </c>
      <c r="FN39" s="27">
        <v>0</v>
      </c>
      <c r="FO39" s="27">
        <v>0</v>
      </c>
      <c r="FP39" s="27">
        <v>0</v>
      </c>
      <c r="FQ39" s="27">
        <v>0</v>
      </c>
      <c r="FR39" s="27">
        <v>0</v>
      </c>
      <c r="FS39" s="27">
        <v>0</v>
      </c>
      <c r="FT39" s="27">
        <v>0</v>
      </c>
      <c r="FU39" s="27">
        <v>0</v>
      </c>
      <c r="FV39" s="27">
        <v>0</v>
      </c>
      <c r="FW39" s="27">
        <v>0</v>
      </c>
      <c r="FX39" s="27">
        <v>0</v>
      </c>
      <c r="FY39" s="27">
        <v>0</v>
      </c>
      <c r="FZ39" s="27">
        <v>0</v>
      </c>
      <c r="GA39" s="27">
        <v>0</v>
      </c>
      <c r="GB39" s="27">
        <v>0</v>
      </c>
      <c r="GC39" s="27">
        <v>0</v>
      </c>
      <c r="GD39" s="27">
        <v>0</v>
      </c>
      <c r="GE39" s="27">
        <v>0</v>
      </c>
      <c r="GF39" s="27">
        <v>0</v>
      </c>
      <c r="GG39" s="27">
        <v>0</v>
      </c>
      <c r="GH39" s="27">
        <v>0</v>
      </c>
      <c r="GI39" s="27">
        <v>0</v>
      </c>
      <c r="GJ39" s="27">
        <v>0</v>
      </c>
      <c r="GK39" s="27">
        <v>0</v>
      </c>
      <c r="GL39" s="27">
        <v>0</v>
      </c>
      <c r="GM39" s="27">
        <v>0</v>
      </c>
      <c r="GN39" s="27">
        <v>0</v>
      </c>
      <c r="GO39" s="27">
        <v>0</v>
      </c>
      <c r="GP39" s="27">
        <v>0</v>
      </c>
      <c r="GQ39" s="27">
        <v>0</v>
      </c>
      <c r="GR39" s="27">
        <v>0</v>
      </c>
      <c r="GS39" s="27">
        <v>0</v>
      </c>
      <c r="GT39" s="27">
        <v>0</v>
      </c>
      <c r="GU39" s="27">
        <v>0</v>
      </c>
      <c r="GV39" s="27">
        <v>0</v>
      </c>
      <c r="GW39" s="27">
        <v>0</v>
      </c>
      <c r="GX39" s="27">
        <v>0</v>
      </c>
      <c r="GY39" s="27">
        <v>0</v>
      </c>
      <c r="GZ39" s="27">
        <v>0</v>
      </c>
      <c r="HA39" s="27">
        <v>0</v>
      </c>
      <c r="HB39" s="27">
        <v>0</v>
      </c>
      <c r="HC39" s="27">
        <v>0</v>
      </c>
      <c r="HD39" s="27">
        <v>0</v>
      </c>
      <c r="HE39" s="27">
        <v>0</v>
      </c>
      <c r="HF39" s="27">
        <v>0</v>
      </c>
      <c r="HG39" s="27">
        <v>0</v>
      </c>
      <c r="HH39" s="27">
        <v>0</v>
      </c>
      <c r="HI39" s="27">
        <v>0</v>
      </c>
      <c r="HJ39" s="27">
        <v>0</v>
      </c>
      <c r="HK39" s="27">
        <v>0</v>
      </c>
      <c r="HL39" s="27">
        <v>0</v>
      </c>
      <c r="HM39" s="27">
        <v>0</v>
      </c>
      <c r="HN39" s="27">
        <v>0</v>
      </c>
      <c r="HO39" s="27">
        <v>0</v>
      </c>
      <c r="HP39" s="27">
        <v>0</v>
      </c>
      <c r="HQ39" s="27">
        <v>0</v>
      </c>
      <c r="HR39" s="27">
        <v>0</v>
      </c>
      <c r="HS39" s="27">
        <v>0</v>
      </c>
      <c r="HT39" s="27">
        <v>0</v>
      </c>
      <c r="HU39" s="27">
        <v>0</v>
      </c>
      <c r="HV39" s="27">
        <v>0</v>
      </c>
      <c r="HW39" s="27">
        <v>0</v>
      </c>
      <c r="HX39" s="27">
        <v>0</v>
      </c>
      <c r="HY39" s="27">
        <v>0</v>
      </c>
      <c r="HZ39" s="27">
        <v>0</v>
      </c>
      <c r="IA39" s="27">
        <v>0</v>
      </c>
      <c r="IB39" s="27">
        <v>0</v>
      </c>
      <c r="IC39" s="27">
        <v>0</v>
      </c>
      <c r="ID39" s="27">
        <v>0</v>
      </c>
      <c r="IE39" s="27">
        <v>0</v>
      </c>
      <c r="IF39" s="27">
        <v>0</v>
      </c>
      <c r="IG39" s="27">
        <v>0</v>
      </c>
      <c r="IH39" s="27">
        <v>0</v>
      </c>
      <c r="II39" s="27">
        <v>0</v>
      </c>
      <c r="IJ39" s="27">
        <v>0</v>
      </c>
      <c r="IK39" s="27">
        <v>0</v>
      </c>
      <c r="IL39" s="27">
        <v>0</v>
      </c>
      <c r="IM39" s="27">
        <v>0</v>
      </c>
      <c r="IN39" s="27">
        <v>0</v>
      </c>
      <c r="IO39" s="27">
        <v>0</v>
      </c>
      <c r="IP39" s="27">
        <v>0</v>
      </c>
      <c r="IQ39" s="27">
        <v>0</v>
      </c>
      <c r="IR39" s="27">
        <v>0</v>
      </c>
      <c r="IS39" s="27">
        <v>0</v>
      </c>
      <c r="IT39" s="27">
        <v>0</v>
      </c>
      <c r="IU39" s="27">
        <v>0</v>
      </c>
      <c r="IV39" s="27">
        <v>0</v>
      </c>
      <c r="IW39" s="27">
        <v>0</v>
      </c>
      <c r="IX39" s="27">
        <v>0</v>
      </c>
      <c r="IY39" s="27">
        <v>0</v>
      </c>
      <c r="IZ39" s="27">
        <v>0</v>
      </c>
      <c r="JA39" s="27">
        <v>0</v>
      </c>
      <c r="JB39" s="27">
        <v>0</v>
      </c>
      <c r="JC39" s="27">
        <v>0</v>
      </c>
      <c r="JD39" s="27">
        <v>0</v>
      </c>
      <c r="JE39" s="27">
        <v>0</v>
      </c>
      <c r="JF39" s="27">
        <v>168970.35699999999</v>
      </c>
      <c r="JG39" s="27">
        <v>0</v>
      </c>
      <c r="JH39" s="27">
        <v>3372.4259999999999</v>
      </c>
      <c r="JI39" s="27">
        <v>165597.93100000001</v>
      </c>
      <c r="JJ39" s="27">
        <v>0</v>
      </c>
      <c r="JK39" s="27">
        <v>0</v>
      </c>
      <c r="JL39" s="27">
        <v>0</v>
      </c>
    </row>
    <row r="40" spans="1:272" outlineLevel="1">
      <c r="A40" s="23" t="s">
        <v>306</v>
      </c>
      <c r="B40" s="28">
        <v>36750.749000000003</v>
      </c>
      <c r="C40" s="28">
        <v>941.40300000000002</v>
      </c>
      <c r="D40" s="28">
        <v>0</v>
      </c>
      <c r="E40" s="28">
        <v>0</v>
      </c>
      <c r="F40" s="28">
        <v>0</v>
      </c>
      <c r="G40" s="28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28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28">
        <v>0</v>
      </c>
      <c r="V40" s="28">
        <v>0</v>
      </c>
      <c r="W40" s="28">
        <v>0</v>
      </c>
      <c r="X40" s="28">
        <v>0</v>
      </c>
      <c r="Y40" s="28">
        <v>0</v>
      </c>
      <c r="Z40" s="28">
        <v>0</v>
      </c>
      <c r="AA40" s="28">
        <v>0</v>
      </c>
      <c r="AB40" s="28">
        <v>0</v>
      </c>
      <c r="AC40" s="28">
        <v>0</v>
      </c>
      <c r="AD40" s="28">
        <v>0</v>
      </c>
      <c r="AE40" s="28">
        <v>0</v>
      </c>
      <c r="AF40" s="28">
        <v>0</v>
      </c>
      <c r="AG40" s="28">
        <v>0</v>
      </c>
      <c r="AH40" s="28">
        <v>0</v>
      </c>
      <c r="AI40" s="28">
        <v>0</v>
      </c>
      <c r="AJ40" s="28">
        <v>941.40300000000002</v>
      </c>
      <c r="AK40" s="28">
        <v>0</v>
      </c>
      <c r="AL40" s="28">
        <v>0</v>
      </c>
      <c r="AM40" s="28">
        <v>0</v>
      </c>
      <c r="AN40" s="28">
        <v>0</v>
      </c>
      <c r="AO40" s="28">
        <v>0</v>
      </c>
      <c r="AP40" s="28">
        <v>0</v>
      </c>
      <c r="AQ40" s="28">
        <v>0</v>
      </c>
      <c r="AR40" s="28">
        <v>0</v>
      </c>
      <c r="AS40" s="28">
        <v>0</v>
      </c>
      <c r="AT40" s="28">
        <v>0</v>
      </c>
      <c r="AU40" s="28">
        <v>0</v>
      </c>
      <c r="AV40" s="28">
        <v>0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0</v>
      </c>
      <c r="BF40" s="28">
        <v>0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0</v>
      </c>
      <c r="BN40" s="28">
        <v>0</v>
      </c>
      <c r="BO40" s="28">
        <v>0</v>
      </c>
      <c r="BP40" s="28">
        <v>0</v>
      </c>
      <c r="BQ40" s="28">
        <v>0</v>
      </c>
      <c r="BR40" s="28">
        <v>0</v>
      </c>
      <c r="BS40" s="28">
        <v>0</v>
      </c>
      <c r="BT40" s="28">
        <v>0</v>
      </c>
      <c r="BU40" s="28">
        <v>0</v>
      </c>
      <c r="BV40" s="28">
        <v>0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</v>
      </c>
      <c r="CG40" s="28">
        <v>0</v>
      </c>
      <c r="CH40" s="28">
        <v>0</v>
      </c>
      <c r="CI40" s="28">
        <v>0</v>
      </c>
      <c r="CJ40" s="28">
        <v>0</v>
      </c>
      <c r="CK40" s="28">
        <v>0</v>
      </c>
      <c r="CL40" s="28">
        <v>0</v>
      </c>
      <c r="CM40" s="28">
        <v>0</v>
      </c>
      <c r="CN40" s="28">
        <v>0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0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0</v>
      </c>
      <c r="DS40" s="28">
        <v>0</v>
      </c>
      <c r="DT40" s="28">
        <v>0</v>
      </c>
      <c r="DU40" s="28">
        <v>0</v>
      </c>
      <c r="DV40" s="28">
        <v>0</v>
      </c>
      <c r="DW40" s="28">
        <v>0</v>
      </c>
      <c r="DX40" s="28">
        <v>0</v>
      </c>
      <c r="DY40" s="28">
        <v>0</v>
      </c>
      <c r="DZ40" s="28">
        <v>0</v>
      </c>
      <c r="EA40" s="28">
        <v>0</v>
      </c>
      <c r="EB40" s="28">
        <v>0</v>
      </c>
      <c r="EC40" s="28">
        <v>0</v>
      </c>
      <c r="ED40" s="28">
        <v>0</v>
      </c>
      <c r="EE40" s="28">
        <v>0</v>
      </c>
      <c r="EF40" s="28">
        <v>0</v>
      </c>
      <c r="EG40" s="28">
        <v>0</v>
      </c>
      <c r="EH40" s="28">
        <v>0</v>
      </c>
      <c r="EI40" s="28">
        <v>0</v>
      </c>
      <c r="EJ40" s="28">
        <v>0</v>
      </c>
      <c r="EK40" s="28">
        <v>0</v>
      </c>
      <c r="EL40" s="28">
        <v>0</v>
      </c>
      <c r="EM40" s="28">
        <v>0</v>
      </c>
      <c r="EN40" s="28">
        <v>0</v>
      </c>
      <c r="EO40" s="28">
        <v>0</v>
      </c>
      <c r="EP40" s="28">
        <v>0</v>
      </c>
      <c r="EQ40" s="28">
        <v>0</v>
      </c>
      <c r="ER40" s="28">
        <v>0</v>
      </c>
      <c r="ES40" s="28">
        <v>0</v>
      </c>
      <c r="ET40" s="28">
        <v>0</v>
      </c>
      <c r="EU40" s="28">
        <v>0</v>
      </c>
      <c r="EV40" s="28">
        <v>0</v>
      </c>
      <c r="EW40" s="28">
        <v>0</v>
      </c>
      <c r="EX40" s="28">
        <v>0</v>
      </c>
      <c r="EY40" s="28">
        <v>0</v>
      </c>
      <c r="EZ40" s="28">
        <v>0</v>
      </c>
      <c r="FA40" s="28">
        <v>0</v>
      </c>
      <c r="FB40" s="28">
        <v>0</v>
      </c>
      <c r="FC40" s="28">
        <v>0</v>
      </c>
      <c r="FD40" s="28">
        <v>0</v>
      </c>
      <c r="FE40" s="28">
        <v>0</v>
      </c>
      <c r="FF40" s="28">
        <v>0</v>
      </c>
      <c r="FG40" s="28">
        <v>0</v>
      </c>
      <c r="FH40" s="28">
        <v>0</v>
      </c>
      <c r="FI40" s="28">
        <v>0</v>
      </c>
      <c r="FJ40" s="28">
        <v>0</v>
      </c>
      <c r="FK40" s="28">
        <v>0</v>
      </c>
      <c r="FL40" s="28">
        <v>0</v>
      </c>
      <c r="FM40" s="28">
        <v>0</v>
      </c>
      <c r="FN40" s="28">
        <v>0</v>
      </c>
      <c r="FO40" s="28">
        <v>0</v>
      </c>
      <c r="FP40" s="28">
        <v>0</v>
      </c>
      <c r="FQ40" s="28">
        <v>0</v>
      </c>
      <c r="FR40" s="28">
        <v>0</v>
      </c>
      <c r="FS40" s="28">
        <v>0</v>
      </c>
      <c r="FT40" s="28">
        <v>0</v>
      </c>
      <c r="FU40" s="28">
        <v>0</v>
      </c>
      <c r="FV40" s="28">
        <v>0</v>
      </c>
      <c r="FW40" s="28">
        <v>0</v>
      </c>
      <c r="FX40" s="28">
        <v>0</v>
      </c>
      <c r="FY40" s="28">
        <v>0</v>
      </c>
      <c r="FZ40" s="28">
        <v>0</v>
      </c>
      <c r="GA40" s="28">
        <v>0</v>
      </c>
      <c r="GB40" s="28">
        <v>0</v>
      </c>
      <c r="GC40" s="28">
        <v>0</v>
      </c>
      <c r="GD40" s="28">
        <v>0</v>
      </c>
      <c r="GE40" s="28">
        <v>0</v>
      </c>
      <c r="GF40" s="28">
        <v>0</v>
      </c>
      <c r="GG40" s="28">
        <v>0</v>
      </c>
      <c r="GH40" s="28">
        <v>0</v>
      </c>
      <c r="GI40" s="28">
        <v>0</v>
      </c>
      <c r="GJ40" s="28">
        <v>0</v>
      </c>
      <c r="GK40" s="28">
        <v>0</v>
      </c>
      <c r="GL40" s="28">
        <v>0</v>
      </c>
      <c r="GM40" s="28">
        <v>0</v>
      </c>
      <c r="GN40" s="28">
        <v>0</v>
      </c>
      <c r="GO40" s="28">
        <v>0</v>
      </c>
      <c r="GP40" s="28">
        <v>0</v>
      </c>
      <c r="GQ40" s="28">
        <v>0</v>
      </c>
      <c r="GR40" s="28">
        <v>0</v>
      </c>
      <c r="GS40" s="28">
        <v>0</v>
      </c>
      <c r="GT40" s="28">
        <v>0</v>
      </c>
      <c r="GU40" s="28">
        <v>0</v>
      </c>
      <c r="GV40" s="28">
        <v>0</v>
      </c>
      <c r="GW40" s="28">
        <v>0</v>
      </c>
      <c r="GX40" s="28">
        <v>0</v>
      </c>
      <c r="GY40" s="28">
        <v>0</v>
      </c>
      <c r="GZ40" s="28">
        <v>0</v>
      </c>
      <c r="HA40" s="28">
        <v>0</v>
      </c>
      <c r="HB40" s="28">
        <v>0</v>
      </c>
      <c r="HC40" s="28">
        <v>0</v>
      </c>
      <c r="HD40" s="28">
        <v>0</v>
      </c>
      <c r="HE40" s="28">
        <v>0</v>
      </c>
      <c r="HF40" s="28">
        <v>0</v>
      </c>
      <c r="HG40" s="28">
        <v>0</v>
      </c>
      <c r="HH40" s="28">
        <v>0</v>
      </c>
      <c r="HI40" s="28">
        <v>0</v>
      </c>
      <c r="HJ40" s="28">
        <v>0</v>
      </c>
      <c r="HK40" s="28">
        <v>0</v>
      </c>
      <c r="HL40" s="28">
        <v>0</v>
      </c>
      <c r="HM40" s="28">
        <v>0</v>
      </c>
      <c r="HN40" s="28">
        <v>0</v>
      </c>
      <c r="HO40" s="28">
        <v>0</v>
      </c>
      <c r="HP40" s="28">
        <v>0</v>
      </c>
      <c r="HQ40" s="28">
        <v>0</v>
      </c>
      <c r="HR40" s="28">
        <v>0</v>
      </c>
      <c r="HS40" s="28">
        <v>0</v>
      </c>
      <c r="HT40" s="28">
        <v>0</v>
      </c>
      <c r="HU40" s="28">
        <v>0</v>
      </c>
      <c r="HV40" s="28">
        <v>0</v>
      </c>
      <c r="HW40" s="28">
        <v>0</v>
      </c>
      <c r="HX40" s="28">
        <v>0</v>
      </c>
      <c r="HY40" s="28">
        <v>0</v>
      </c>
      <c r="HZ40" s="28">
        <v>0</v>
      </c>
      <c r="IA40" s="28">
        <v>0</v>
      </c>
      <c r="IB40" s="28">
        <v>0</v>
      </c>
      <c r="IC40" s="28">
        <v>0</v>
      </c>
      <c r="ID40" s="28">
        <v>0</v>
      </c>
      <c r="IE40" s="28">
        <v>0</v>
      </c>
      <c r="IF40" s="28">
        <v>0</v>
      </c>
      <c r="IG40" s="28">
        <v>0</v>
      </c>
      <c r="IH40" s="28">
        <v>0</v>
      </c>
      <c r="II40" s="28">
        <v>0</v>
      </c>
      <c r="IJ40" s="28">
        <v>0</v>
      </c>
      <c r="IK40" s="28">
        <v>0</v>
      </c>
      <c r="IL40" s="28">
        <v>0</v>
      </c>
      <c r="IM40" s="28">
        <v>0</v>
      </c>
      <c r="IN40" s="28">
        <v>0</v>
      </c>
      <c r="IO40" s="28">
        <v>0</v>
      </c>
      <c r="IP40" s="28">
        <v>0</v>
      </c>
      <c r="IQ40" s="28">
        <v>0</v>
      </c>
      <c r="IR40" s="28">
        <v>0</v>
      </c>
      <c r="IS40" s="28">
        <v>0</v>
      </c>
      <c r="IT40" s="28">
        <v>0</v>
      </c>
      <c r="IU40" s="28">
        <v>0</v>
      </c>
      <c r="IV40" s="28">
        <v>0</v>
      </c>
      <c r="IW40" s="28">
        <v>0</v>
      </c>
      <c r="IX40" s="28">
        <v>0</v>
      </c>
      <c r="IY40" s="28">
        <v>0</v>
      </c>
      <c r="IZ40" s="28">
        <v>0</v>
      </c>
      <c r="JA40" s="28">
        <v>0</v>
      </c>
      <c r="JB40" s="28">
        <v>0</v>
      </c>
      <c r="JC40" s="28">
        <v>0</v>
      </c>
      <c r="JD40" s="28">
        <v>0</v>
      </c>
      <c r="JE40" s="28">
        <v>0</v>
      </c>
      <c r="JF40" s="28">
        <v>35809.345999999998</v>
      </c>
      <c r="JG40" s="28">
        <v>0</v>
      </c>
      <c r="JH40" s="28">
        <v>376.90800000000002</v>
      </c>
      <c r="JI40" s="28">
        <v>35432.438000000002</v>
      </c>
      <c r="JJ40" s="28">
        <v>0</v>
      </c>
      <c r="JK40" s="28">
        <v>0</v>
      </c>
      <c r="JL40" s="28">
        <v>0</v>
      </c>
    </row>
    <row r="41" spans="1:272" outlineLevel="1">
      <c r="A41" s="22" t="s">
        <v>307</v>
      </c>
      <c r="B41" s="27">
        <v>40638.366999999998</v>
      </c>
      <c r="C41" s="27">
        <v>16159.253000000001</v>
      </c>
      <c r="D41" s="27">
        <v>2.1000000000000001E-2</v>
      </c>
      <c r="E41" s="27">
        <v>2E-3</v>
      </c>
      <c r="F41" s="27">
        <v>3.0000000000000001E-3</v>
      </c>
      <c r="G41" s="27">
        <v>0</v>
      </c>
      <c r="H41" s="27">
        <v>0.01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249.791</v>
      </c>
      <c r="AB41" s="27">
        <v>320.54199999999997</v>
      </c>
      <c r="AC41" s="27">
        <v>110.355</v>
      </c>
      <c r="AD41" s="27">
        <v>0</v>
      </c>
      <c r="AE41" s="27">
        <v>2690.0839999999998</v>
      </c>
      <c r="AF41" s="27">
        <v>4628.2290000000003</v>
      </c>
      <c r="AG41" s="27">
        <v>1806.8920000000001</v>
      </c>
      <c r="AH41" s="27">
        <v>1897.489</v>
      </c>
      <c r="AI41" s="27">
        <v>591.08000000000004</v>
      </c>
      <c r="AJ41" s="27">
        <v>311.68799999999999</v>
      </c>
      <c r="AK41" s="27">
        <v>9.766</v>
      </c>
      <c r="AL41" s="27">
        <v>0</v>
      </c>
      <c r="AM41" s="27">
        <v>0</v>
      </c>
      <c r="AN41" s="27">
        <v>522.44600000000003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.27200000000000002</v>
      </c>
      <c r="BQ41" s="27">
        <v>0</v>
      </c>
      <c r="BR41" s="27">
        <v>0</v>
      </c>
      <c r="BS41" s="27">
        <v>0</v>
      </c>
      <c r="BT41" s="27">
        <v>0</v>
      </c>
      <c r="BU41" s="27">
        <v>0</v>
      </c>
      <c r="BV41" s="27">
        <v>0</v>
      </c>
      <c r="BW41" s="27">
        <v>0</v>
      </c>
      <c r="BX41" s="27">
        <v>0</v>
      </c>
      <c r="BY41" s="27">
        <v>0</v>
      </c>
      <c r="BZ41" s="27">
        <v>0</v>
      </c>
      <c r="CA41" s="27">
        <v>0</v>
      </c>
      <c r="CB41" s="27">
        <v>0</v>
      </c>
      <c r="CC41" s="27">
        <v>0</v>
      </c>
      <c r="CD41" s="27">
        <v>0</v>
      </c>
      <c r="CE41" s="27">
        <v>0</v>
      </c>
      <c r="CF41" s="27">
        <v>1.8720000000000001</v>
      </c>
      <c r="CG41" s="27">
        <v>0</v>
      </c>
      <c r="CH41" s="27">
        <v>0</v>
      </c>
      <c r="CI41" s="27">
        <v>8.8059999999999992</v>
      </c>
      <c r="CJ41" s="27">
        <v>0</v>
      </c>
      <c r="CK41" s="27">
        <v>0</v>
      </c>
      <c r="CL41" s="27">
        <v>0</v>
      </c>
      <c r="CM41" s="27">
        <v>0</v>
      </c>
      <c r="CN41" s="27">
        <v>0</v>
      </c>
      <c r="CO41" s="27">
        <v>0</v>
      </c>
      <c r="CP41" s="27">
        <v>0</v>
      </c>
      <c r="CQ41" s="27">
        <v>0</v>
      </c>
      <c r="CR41" s="27">
        <v>0</v>
      </c>
      <c r="CS41" s="27">
        <v>0</v>
      </c>
      <c r="CT41" s="27">
        <v>0</v>
      </c>
      <c r="CU41" s="27">
        <v>0</v>
      </c>
      <c r="CV41" s="27">
        <v>0</v>
      </c>
      <c r="CW41" s="27">
        <v>0</v>
      </c>
      <c r="CX41" s="27">
        <v>0</v>
      </c>
      <c r="CY41" s="27">
        <v>0</v>
      </c>
      <c r="CZ41" s="27">
        <v>0</v>
      </c>
      <c r="DA41" s="27">
        <v>0</v>
      </c>
      <c r="DB41" s="27">
        <v>0</v>
      </c>
      <c r="DC41" s="27">
        <v>0</v>
      </c>
      <c r="DD41" s="27">
        <v>0</v>
      </c>
      <c r="DE41" s="27">
        <v>0</v>
      </c>
      <c r="DF41" s="27">
        <v>0</v>
      </c>
      <c r="DG41" s="27">
        <v>0</v>
      </c>
      <c r="DH41" s="27">
        <v>0</v>
      </c>
      <c r="DI41" s="27">
        <v>0</v>
      </c>
      <c r="DJ41" s="27">
        <v>0</v>
      </c>
      <c r="DK41" s="27">
        <v>0</v>
      </c>
      <c r="DL41" s="27">
        <v>0</v>
      </c>
      <c r="DM41" s="27">
        <v>0</v>
      </c>
      <c r="DN41" s="27">
        <v>0</v>
      </c>
      <c r="DO41" s="27">
        <v>0</v>
      </c>
      <c r="DP41" s="27">
        <v>0</v>
      </c>
      <c r="DQ41" s="27">
        <v>0</v>
      </c>
      <c r="DR41" s="27">
        <v>0</v>
      </c>
      <c r="DS41" s="27">
        <v>0</v>
      </c>
      <c r="DT41" s="27">
        <v>0</v>
      </c>
      <c r="DU41" s="27">
        <v>0</v>
      </c>
      <c r="DV41" s="27">
        <v>0</v>
      </c>
      <c r="DW41" s="27">
        <v>1.9610000000000001</v>
      </c>
      <c r="DX41" s="27">
        <v>0</v>
      </c>
      <c r="DY41" s="27">
        <v>0</v>
      </c>
      <c r="DZ41" s="27">
        <v>0</v>
      </c>
      <c r="EA41" s="27">
        <v>0</v>
      </c>
      <c r="EB41" s="27">
        <v>0</v>
      </c>
      <c r="EC41" s="27">
        <v>0</v>
      </c>
      <c r="ED41" s="27">
        <v>0</v>
      </c>
      <c r="EE41" s="27">
        <v>0</v>
      </c>
      <c r="EF41" s="27">
        <v>0</v>
      </c>
      <c r="EG41" s="27">
        <v>0</v>
      </c>
      <c r="EH41" s="27">
        <v>0</v>
      </c>
      <c r="EI41" s="27">
        <v>0</v>
      </c>
      <c r="EJ41" s="27">
        <v>0</v>
      </c>
      <c r="EK41" s="27">
        <v>0</v>
      </c>
      <c r="EL41" s="27">
        <v>0</v>
      </c>
      <c r="EM41" s="27">
        <v>0</v>
      </c>
      <c r="EN41" s="27">
        <v>0</v>
      </c>
      <c r="EO41" s="27">
        <v>0</v>
      </c>
      <c r="EP41" s="27">
        <v>0</v>
      </c>
      <c r="EQ41" s="27">
        <v>0</v>
      </c>
      <c r="ER41" s="27">
        <v>0</v>
      </c>
      <c r="ES41" s="27">
        <v>0</v>
      </c>
      <c r="ET41" s="27">
        <v>0</v>
      </c>
      <c r="EU41" s="27">
        <v>0</v>
      </c>
      <c r="EV41" s="27">
        <v>0</v>
      </c>
      <c r="EW41" s="27">
        <v>0</v>
      </c>
      <c r="EX41" s="27">
        <v>0</v>
      </c>
      <c r="EY41" s="27">
        <v>0</v>
      </c>
      <c r="EZ41" s="27">
        <v>0</v>
      </c>
      <c r="FA41" s="27">
        <v>0</v>
      </c>
      <c r="FB41" s="27">
        <v>0.58899999999999997</v>
      </c>
      <c r="FC41" s="27">
        <v>0</v>
      </c>
      <c r="FD41" s="27">
        <v>3.03</v>
      </c>
      <c r="FE41" s="27">
        <v>0</v>
      </c>
      <c r="FF41" s="27">
        <v>0</v>
      </c>
      <c r="FG41" s="27">
        <v>0</v>
      </c>
      <c r="FH41" s="27">
        <v>0</v>
      </c>
      <c r="FI41" s="27">
        <v>0</v>
      </c>
      <c r="FJ41" s="27">
        <v>0</v>
      </c>
      <c r="FK41" s="27">
        <v>8.5570000000000004</v>
      </c>
      <c r="FL41" s="27">
        <v>8.4049999999999994</v>
      </c>
      <c r="FM41" s="27">
        <v>0</v>
      </c>
      <c r="FN41" s="27">
        <v>0</v>
      </c>
      <c r="FO41" s="27">
        <v>0</v>
      </c>
      <c r="FP41" s="27">
        <v>0</v>
      </c>
      <c r="FQ41" s="27">
        <v>0</v>
      </c>
      <c r="FR41" s="27">
        <v>0</v>
      </c>
      <c r="FS41" s="27">
        <v>0</v>
      </c>
      <c r="FT41" s="27">
        <v>0</v>
      </c>
      <c r="FU41" s="27">
        <v>0</v>
      </c>
      <c r="FV41" s="27">
        <v>0</v>
      </c>
      <c r="FW41" s="27">
        <v>0</v>
      </c>
      <c r="FX41" s="27">
        <v>0</v>
      </c>
      <c r="FY41" s="27">
        <v>0.14000000000000001</v>
      </c>
      <c r="FZ41" s="27">
        <v>0</v>
      </c>
      <c r="GA41" s="27">
        <v>0</v>
      </c>
      <c r="GB41" s="27">
        <v>0</v>
      </c>
      <c r="GC41" s="27">
        <v>0</v>
      </c>
      <c r="GD41" s="27">
        <v>0</v>
      </c>
      <c r="GE41" s="27">
        <v>0</v>
      </c>
      <c r="GF41" s="27">
        <v>0</v>
      </c>
      <c r="GG41" s="27">
        <v>0</v>
      </c>
      <c r="GH41" s="27">
        <v>0</v>
      </c>
      <c r="GI41" s="27">
        <v>0</v>
      </c>
      <c r="GJ41" s="27">
        <v>0</v>
      </c>
      <c r="GK41" s="27">
        <v>77.751999999999995</v>
      </c>
      <c r="GL41" s="27">
        <v>0</v>
      </c>
      <c r="GM41" s="27">
        <v>0</v>
      </c>
      <c r="GN41" s="27">
        <v>0</v>
      </c>
      <c r="GO41" s="27">
        <v>0</v>
      </c>
      <c r="GP41" s="27">
        <v>0</v>
      </c>
      <c r="GQ41" s="27">
        <v>0</v>
      </c>
      <c r="GR41" s="27">
        <v>0</v>
      </c>
      <c r="GS41" s="27">
        <v>0</v>
      </c>
      <c r="GT41" s="27">
        <v>0</v>
      </c>
      <c r="GU41" s="27">
        <v>0</v>
      </c>
      <c r="GV41" s="27">
        <v>0</v>
      </c>
      <c r="GW41" s="27">
        <v>80.921000000000006</v>
      </c>
      <c r="GX41" s="27">
        <v>138.09800000000001</v>
      </c>
      <c r="GY41" s="27">
        <v>0</v>
      </c>
      <c r="GZ41" s="27">
        <v>764.4</v>
      </c>
      <c r="HA41" s="27">
        <v>0</v>
      </c>
      <c r="HB41" s="27">
        <v>0</v>
      </c>
      <c r="HC41" s="27">
        <v>0</v>
      </c>
      <c r="HD41" s="27">
        <v>0</v>
      </c>
      <c r="HE41" s="27">
        <v>347.697</v>
      </c>
      <c r="HF41" s="27">
        <v>6.649</v>
      </c>
      <c r="HG41" s="27">
        <v>0</v>
      </c>
      <c r="HH41" s="27">
        <v>0</v>
      </c>
      <c r="HI41" s="27">
        <v>0</v>
      </c>
      <c r="HJ41" s="27">
        <v>0</v>
      </c>
      <c r="HK41" s="27">
        <v>4.3999999999999997E-2</v>
      </c>
      <c r="HL41" s="27">
        <v>536.43899999999996</v>
      </c>
      <c r="HM41" s="27">
        <v>0</v>
      </c>
      <c r="HN41" s="27">
        <v>94.228999999999999</v>
      </c>
      <c r="HO41" s="27">
        <v>0</v>
      </c>
      <c r="HP41" s="27">
        <v>0.26200000000000001</v>
      </c>
      <c r="HQ41" s="27">
        <v>0</v>
      </c>
      <c r="HR41" s="27">
        <v>0</v>
      </c>
      <c r="HS41" s="27">
        <v>1.173</v>
      </c>
      <c r="HT41" s="27">
        <v>0</v>
      </c>
      <c r="HU41" s="27">
        <v>0</v>
      </c>
      <c r="HV41" s="27">
        <v>51.238</v>
      </c>
      <c r="HW41" s="27">
        <v>0</v>
      </c>
      <c r="HX41" s="27">
        <v>0</v>
      </c>
      <c r="HY41" s="27">
        <v>13.689</v>
      </c>
      <c r="HZ41" s="27">
        <v>0</v>
      </c>
      <c r="IA41" s="27">
        <v>0</v>
      </c>
      <c r="IB41" s="27">
        <v>27.785</v>
      </c>
      <c r="IC41" s="27">
        <v>0</v>
      </c>
      <c r="ID41" s="27">
        <v>0</v>
      </c>
      <c r="IE41" s="27">
        <v>2.3610000000000002</v>
      </c>
      <c r="IF41" s="27">
        <v>0</v>
      </c>
      <c r="IG41" s="27">
        <v>0</v>
      </c>
      <c r="IH41" s="27">
        <v>0</v>
      </c>
      <c r="II41" s="27">
        <v>0</v>
      </c>
      <c r="IJ41" s="27">
        <v>0</v>
      </c>
      <c r="IK41" s="27">
        <v>0</v>
      </c>
      <c r="IL41" s="27">
        <v>0</v>
      </c>
      <c r="IM41" s="27">
        <v>0</v>
      </c>
      <c r="IN41" s="27">
        <v>0</v>
      </c>
      <c r="IO41" s="27">
        <v>0</v>
      </c>
      <c r="IP41" s="27">
        <v>0</v>
      </c>
      <c r="IQ41" s="27">
        <v>0</v>
      </c>
      <c r="IR41" s="27">
        <v>0</v>
      </c>
      <c r="IS41" s="27">
        <v>0</v>
      </c>
      <c r="IT41" s="27">
        <v>0</v>
      </c>
      <c r="IU41" s="27">
        <v>0</v>
      </c>
      <c r="IV41" s="27">
        <v>0</v>
      </c>
      <c r="IW41" s="27">
        <v>0</v>
      </c>
      <c r="IX41" s="27">
        <v>114.131</v>
      </c>
      <c r="IY41" s="27">
        <v>242.24700000000001</v>
      </c>
      <c r="IZ41" s="27">
        <v>105.014</v>
      </c>
      <c r="JA41" s="27">
        <v>171.459</v>
      </c>
      <c r="JB41" s="27">
        <v>20.050999999999998</v>
      </c>
      <c r="JC41" s="27">
        <v>191.49199999999999</v>
      </c>
      <c r="JD41" s="27">
        <v>9.1999999999999998E-2</v>
      </c>
      <c r="JE41" s="27">
        <v>0</v>
      </c>
      <c r="JF41" s="27">
        <v>24479.114000000001</v>
      </c>
      <c r="JG41" s="27">
        <v>0</v>
      </c>
      <c r="JH41" s="27">
        <v>0</v>
      </c>
      <c r="JI41" s="27">
        <v>24479.114000000001</v>
      </c>
      <c r="JJ41" s="27">
        <v>0</v>
      </c>
      <c r="JK41" s="27">
        <v>0</v>
      </c>
      <c r="JL41" s="27">
        <v>0</v>
      </c>
    </row>
    <row r="42" spans="1:272" outlineLevel="1">
      <c r="A42" s="23" t="s">
        <v>308</v>
      </c>
      <c r="B42" s="28">
        <v>60388.021999999997</v>
      </c>
      <c r="C42" s="28">
        <v>60388.021999999997</v>
      </c>
      <c r="D42" s="28">
        <v>0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68.739000000000004</v>
      </c>
      <c r="Y42" s="28">
        <v>552.29200000000003</v>
      </c>
      <c r="Z42" s="28">
        <v>502.52</v>
      </c>
      <c r="AA42" s="28">
        <v>1608.7339999999999</v>
      </c>
      <c r="AB42" s="28">
        <v>1313.1379999999999</v>
      </c>
      <c r="AC42" s="28">
        <v>710.72500000000002</v>
      </c>
      <c r="AD42" s="28">
        <v>13.893000000000001</v>
      </c>
      <c r="AE42" s="28">
        <v>10934.241</v>
      </c>
      <c r="AF42" s="28">
        <v>15036.368</v>
      </c>
      <c r="AG42" s="28">
        <v>7802.0140000000001</v>
      </c>
      <c r="AH42" s="28">
        <v>6472.5069999999996</v>
      </c>
      <c r="AI42" s="28">
        <v>847.85699999999997</v>
      </c>
      <c r="AJ42" s="28">
        <v>852.94799999999998</v>
      </c>
      <c r="AK42" s="28">
        <v>15.984999999999999</v>
      </c>
      <c r="AL42" s="28">
        <v>296.315</v>
      </c>
      <c r="AM42" s="28">
        <v>0</v>
      </c>
      <c r="AN42" s="28">
        <v>227.00800000000001</v>
      </c>
      <c r="AO42" s="28">
        <v>0</v>
      </c>
      <c r="AP42" s="28">
        <v>0</v>
      </c>
      <c r="AQ42" s="28">
        <v>0</v>
      </c>
      <c r="AR42" s="28">
        <v>0</v>
      </c>
      <c r="AS42" s="28">
        <v>0</v>
      </c>
      <c r="AT42" s="28">
        <v>0</v>
      </c>
      <c r="AU42" s="28">
        <v>0</v>
      </c>
      <c r="AV42" s="28">
        <v>0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0</v>
      </c>
      <c r="BC42" s="28">
        <v>0</v>
      </c>
      <c r="BD42" s="28">
        <v>0</v>
      </c>
      <c r="BE42" s="28">
        <v>0</v>
      </c>
      <c r="BF42" s="28">
        <v>0</v>
      </c>
      <c r="BG42" s="28">
        <v>0</v>
      </c>
      <c r="BH42" s="28">
        <v>0</v>
      </c>
      <c r="BI42" s="28">
        <v>0</v>
      </c>
      <c r="BJ42" s="28">
        <v>0</v>
      </c>
      <c r="BK42" s="28">
        <v>0</v>
      </c>
      <c r="BL42" s="28">
        <v>0</v>
      </c>
      <c r="BM42" s="28">
        <v>0</v>
      </c>
      <c r="BN42" s="28">
        <v>0</v>
      </c>
      <c r="BO42" s="28">
        <v>0</v>
      </c>
      <c r="BP42" s="28">
        <v>0</v>
      </c>
      <c r="BQ42" s="28">
        <v>0</v>
      </c>
      <c r="BR42" s="28">
        <v>0</v>
      </c>
      <c r="BS42" s="28">
        <v>0</v>
      </c>
      <c r="BT42" s="28">
        <v>0</v>
      </c>
      <c r="BU42" s="28">
        <v>0</v>
      </c>
      <c r="BV42" s="28">
        <v>0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</v>
      </c>
      <c r="CC42" s="28">
        <v>0</v>
      </c>
      <c r="CD42" s="28">
        <v>0</v>
      </c>
      <c r="CE42" s="28">
        <v>0</v>
      </c>
      <c r="CF42" s="28">
        <v>0</v>
      </c>
      <c r="CG42" s="28">
        <v>0</v>
      </c>
      <c r="CH42" s="28">
        <v>0</v>
      </c>
      <c r="CI42" s="28">
        <v>0</v>
      </c>
      <c r="CJ42" s="28">
        <v>0</v>
      </c>
      <c r="CK42" s="28">
        <v>0</v>
      </c>
      <c r="CL42" s="28">
        <v>0</v>
      </c>
      <c r="CM42" s="28">
        <v>0</v>
      </c>
      <c r="CN42" s="28">
        <v>0</v>
      </c>
      <c r="CO42" s="28">
        <v>0</v>
      </c>
      <c r="CP42" s="28">
        <v>0</v>
      </c>
      <c r="CQ42" s="28">
        <v>0</v>
      </c>
      <c r="CR42" s="28">
        <v>0</v>
      </c>
      <c r="CS42" s="28">
        <v>0</v>
      </c>
      <c r="CT42" s="28">
        <v>0</v>
      </c>
      <c r="CU42" s="28">
        <v>0</v>
      </c>
      <c r="CV42" s="28">
        <v>0</v>
      </c>
      <c r="CW42" s="28">
        <v>0</v>
      </c>
      <c r="CX42" s="28">
        <v>0</v>
      </c>
      <c r="CY42" s="28">
        <v>0</v>
      </c>
      <c r="CZ42" s="28">
        <v>0</v>
      </c>
      <c r="DA42" s="28">
        <v>0</v>
      </c>
      <c r="DB42" s="28">
        <v>0</v>
      </c>
      <c r="DC42" s="28">
        <v>0</v>
      </c>
      <c r="DD42" s="28">
        <v>0</v>
      </c>
      <c r="DE42" s="28">
        <v>0</v>
      </c>
      <c r="DF42" s="28">
        <v>0</v>
      </c>
      <c r="DG42" s="28">
        <v>0</v>
      </c>
      <c r="DH42" s="28">
        <v>0</v>
      </c>
      <c r="DI42" s="28">
        <v>0</v>
      </c>
      <c r="DJ42" s="28">
        <v>0</v>
      </c>
      <c r="DK42" s="28">
        <v>0</v>
      </c>
      <c r="DL42" s="28">
        <v>0</v>
      </c>
      <c r="DM42" s="28">
        <v>0</v>
      </c>
      <c r="DN42" s="28">
        <v>0</v>
      </c>
      <c r="DO42" s="28">
        <v>0</v>
      </c>
      <c r="DP42" s="28">
        <v>0</v>
      </c>
      <c r="DQ42" s="28">
        <v>0</v>
      </c>
      <c r="DR42" s="28">
        <v>0</v>
      </c>
      <c r="DS42" s="28">
        <v>0</v>
      </c>
      <c r="DT42" s="28">
        <v>0</v>
      </c>
      <c r="DU42" s="28">
        <v>0</v>
      </c>
      <c r="DV42" s="28">
        <v>0</v>
      </c>
      <c r="DW42" s="28">
        <v>8.282</v>
      </c>
      <c r="DX42" s="28">
        <v>52.951999999999998</v>
      </c>
      <c r="DY42" s="28">
        <v>0</v>
      </c>
      <c r="DZ42" s="28">
        <v>0</v>
      </c>
      <c r="EA42" s="28">
        <v>0</v>
      </c>
      <c r="EB42" s="28">
        <v>0</v>
      </c>
      <c r="EC42" s="28">
        <v>0</v>
      </c>
      <c r="ED42" s="28">
        <v>0</v>
      </c>
      <c r="EE42" s="28">
        <v>0</v>
      </c>
      <c r="EF42" s="28">
        <v>0</v>
      </c>
      <c r="EG42" s="28">
        <v>0</v>
      </c>
      <c r="EH42" s="28">
        <v>0</v>
      </c>
      <c r="EI42" s="28">
        <v>0</v>
      </c>
      <c r="EJ42" s="28">
        <v>0</v>
      </c>
      <c r="EK42" s="28">
        <v>0</v>
      </c>
      <c r="EL42" s="28">
        <v>0</v>
      </c>
      <c r="EM42" s="28">
        <v>0</v>
      </c>
      <c r="EN42" s="28">
        <v>0</v>
      </c>
      <c r="EO42" s="28">
        <v>0</v>
      </c>
      <c r="EP42" s="28">
        <v>0</v>
      </c>
      <c r="EQ42" s="28">
        <v>0</v>
      </c>
      <c r="ER42" s="28">
        <v>0</v>
      </c>
      <c r="ES42" s="28">
        <v>0</v>
      </c>
      <c r="ET42" s="28">
        <v>0</v>
      </c>
      <c r="EU42" s="28">
        <v>0</v>
      </c>
      <c r="EV42" s="28">
        <v>0</v>
      </c>
      <c r="EW42" s="28">
        <v>0</v>
      </c>
      <c r="EX42" s="28">
        <v>0</v>
      </c>
      <c r="EY42" s="28">
        <v>0</v>
      </c>
      <c r="EZ42" s="28">
        <v>0</v>
      </c>
      <c r="FA42" s="28">
        <v>0</v>
      </c>
      <c r="FB42" s="28">
        <v>0</v>
      </c>
      <c r="FC42" s="28">
        <v>0</v>
      </c>
      <c r="FD42" s="28">
        <v>0</v>
      </c>
      <c r="FE42" s="28">
        <v>0</v>
      </c>
      <c r="FF42" s="28">
        <v>0</v>
      </c>
      <c r="FG42" s="28">
        <v>0</v>
      </c>
      <c r="FH42" s="28">
        <v>0</v>
      </c>
      <c r="FI42" s="28">
        <v>0</v>
      </c>
      <c r="FJ42" s="28">
        <v>0</v>
      </c>
      <c r="FK42" s="28">
        <v>3.6080000000000001</v>
      </c>
      <c r="FL42" s="28">
        <v>35.478000000000002</v>
      </c>
      <c r="FM42" s="28">
        <v>0</v>
      </c>
      <c r="FN42" s="28">
        <v>0</v>
      </c>
      <c r="FO42" s="28">
        <v>430.23599999999999</v>
      </c>
      <c r="FP42" s="28">
        <v>654.37800000000004</v>
      </c>
      <c r="FQ42" s="28">
        <v>86.436000000000007</v>
      </c>
      <c r="FR42" s="28">
        <v>378.39800000000002</v>
      </c>
      <c r="FS42" s="28">
        <v>0</v>
      </c>
      <c r="FT42" s="28">
        <v>0</v>
      </c>
      <c r="FU42" s="28">
        <v>8.9760000000000009</v>
      </c>
      <c r="FV42" s="28">
        <v>129.44</v>
      </c>
      <c r="FW42" s="28">
        <v>1109.769</v>
      </c>
      <c r="FX42" s="28">
        <v>0</v>
      </c>
      <c r="FY42" s="28">
        <v>0.59</v>
      </c>
      <c r="FZ42" s="28">
        <v>0</v>
      </c>
      <c r="GA42" s="28">
        <v>0</v>
      </c>
      <c r="GB42" s="28">
        <v>0</v>
      </c>
      <c r="GC42" s="28">
        <v>0</v>
      </c>
      <c r="GD42" s="28">
        <v>0</v>
      </c>
      <c r="GE42" s="28">
        <v>0</v>
      </c>
      <c r="GF42" s="28">
        <v>0</v>
      </c>
      <c r="GG42" s="28">
        <v>0</v>
      </c>
      <c r="GH42" s="28">
        <v>0</v>
      </c>
      <c r="GI42" s="28">
        <v>0</v>
      </c>
      <c r="GJ42" s="28">
        <v>0</v>
      </c>
      <c r="GK42" s="28">
        <v>369.99799999999999</v>
      </c>
      <c r="GL42" s="28">
        <v>0</v>
      </c>
      <c r="GM42" s="28">
        <v>0</v>
      </c>
      <c r="GN42" s="28">
        <v>0</v>
      </c>
      <c r="GO42" s="28">
        <v>0</v>
      </c>
      <c r="GP42" s="28">
        <v>0</v>
      </c>
      <c r="GQ42" s="28">
        <v>0</v>
      </c>
      <c r="GR42" s="28">
        <v>0</v>
      </c>
      <c r="GS42" s="28">
        <v>0</v>
      </c>
      <c r="GT42" s="28">
        <v>0</v>
      </c>
      <c r="GU42" s="28">
        <v>0</v>
      </c>
      <c r="GV42" s="28">
        <v>0</v>
      </c>
      <c r="GW42" s="28">
        <v>0</v>
      </c>
      <c r="GX42" s="28">
        <v>737.81700000000001</v>
      </c>
      <c r="GY42" s="28">
        <v>0</v>
      </c>
      <c r="GZ42" s="28">
        <v>1896.2809999999999</v>
      </c>
      <c r="HA42" s="28">
        <v>0</v>
      </c>
      <c r="HB42" s="28">
        <v>0</v>
      </c>
      <c r="HC42" s="28">
        <v>0</v>
      </c>
      <c r="HD42" s="28">
        <v>0</v>
      </c>
      <c r="HE42" s="28">
        <v>750.73299999999995</v>
      </c>
      <c r="HF42" s="28">
        <v>28.257000000000001</v>
      </c>
      <c r="HG42" s="28">
        <v>0</v>
      </c>
      <c r="HH42" s="28">
        <v>0</v>
      </c>
      <c r="HI42" s="28">
        <v>0</v>
      </c>
      <c r="HJ42" s="28">
        <v>0</v>
      </c>
      <c r="HK42" s="28">
        <v>0.35199999999999998</v>
      </c>
      <c r="HL42" s="28">
        <v>1040.0409999999999</v>
      </c>
      <c r="HM42" s="28">
        <v>0</v>
      </c>
      <c r="HN42" s="28">
        <v>593.56600000000003</v>
      </c>
      <c r="HO42" s="28">
        <v>0</v>
      </c>
      <c r="HP42" s="28">
        <v>1.46</v>
      </c>
      <c r="HQ42" s="28">
        <v>0</v>
      </c>
      <c r="HR42" s="28">
        <v>0</v>
      </c>
      <c r="HS42" s="28">
        <v>6.8570000000000002</v>
      </c>
      <c r="HT42" s="28">
        <v>0</v>
      </c>
      <c r="HU42" s="28">
        <v>0</v>
      </c>
      <c r="HV42" s="28">
        <v>97.849000000000004</v>
      </c>
      <c r="HW42" s="28">
        <v>0</v>
      </c>
      <c r="HX42" s="28">
        <v>0</v>
      </c>
      <c r="HY42" s="28">
        <v>57.780999999999999</v>
      </c>
      <c r="HZ42" s="28">
        <v>0</v>
      </c>
      <c r="IA42" s="28">
        <v>0</v>
      </c>
      <c r="IB42" s="28">
        <v>117.349</v>
      </c>
      <c r="IC42" s="28">
        <v>0</v>
      </c>
      <c r="ID42" s="28">
        <v>0</v>
      </c>
      <c r="IE42" s="28">
        <v>13.488</v>
      </c>
      <c r="IF42" s="28">
        <v>0</v>
      </c>
      <c r="IG42" s="28">
        <v>0</v>
      </c>
      <c r="IH42" s="28">
        <v>0</v>
      </c>
      <c r="II42" s="28">
        <v>0</v>
      </c>
      <c r="IJ42" s="28">
        <v>0</v>
      </c>
      <c r="IK42" s="28">
        <v>0</v>
      </c>
      <c r="IL42" s="28">
        <v>0</v>
      </c>
      <c r="IM42" s="28">
        <v>0</v>
      </c>
      <c r="IN42" s="28">
        <v>0</v>
      </c>
      <c r="IO42" s="28">
        <v>0</v>
      </c>
      <c r="IP42" s="28">
        <v>0</v>
      </c>
      <c r="IQ42" s="28">
        <v>0</v>
      </c>
      <c r="IR42" s="28">
        <v>0</v>
      </c>
      <c r="IS42" s="28">
        <v>0</v>
      </c>
      <c r="IT42" s="28">
        <v>0</v>
      </c>
      <c r="IU42" s="28">
        <v>0</v>
      </c>
      <c r="IV42" s="28">
        <v>0</v>
      </c>
      <c r="IW42" s="28">
        <v>0</v>
      </c>
      <c r="IX42" s="28">
        <v>489.58699999999999</v>
      </c>
      <c r="IY42" s="28">
        <v>1329.479</v>
      </c>
      <c r="IZ42" s="28">
        <v>658.84100000000001</v>
      </c>
      <c r="JA42" s="28">
        <v>871.20500000000004</v>
      </c>
      <c r="JB42" s="28">
        <v>91.364000000000004</v>
      </c>
      <c r="JC42" s="28">
        <v>1081.5039999999999</v>
      </c>
      <c r="JD42" s="28">
        <v>0.38600000000000001</v>
      </c>
      <c r="JE42" s="28">
        <v>0</v>
      </c>
      <c r="JF42" s="28">
        <v>0</v>
      </c>
      <c r="JG42" s="28">
        <v>0</v>
      </c>
      <c r="JH42" s="28">
        <v>0</v>
      </c>
      <c r="JI42" s="28">
        <v>0</v>
      </c>
      <c r="JJ42" s="28">
        <v>0</v>
      </c>
      <c r="JK42" s="28">
        <v>0</v>
      </c>
      <c r="JL42" s="28">
        <v>0</v>
      </c>
    </row>
    <row r="43" spans="1:272" outlineLevel="1">
      <c r="A43" s="22" t="s">
        <v>309</v>
      </c>
      <c r="B43" s="27">
        <v>17661.476999999999</v>
      </c>
      <c r="C43" s="27">
        <v>17661.476999999999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1.804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.19400000000000001</v>
      </c>
      <c r="U43" s="27">
        <v>1.9E-2</v>
      </c>
      <c r="V43" s="27">
        <v>1.6E-2</v>
      </c>
      <c r="W43" s="27">
        <v>37.039000000000001</v>
      </c>
      <c r="X43" s="27">
        <v>19.036000000000001</v>
      </c>
      <c r="Y43" s="27">
        <v>223.285</v>
      </c>
      <c r="Z43" s="27">
        <v>32.893999999999998</v>
      </c>
      <c r="AA43" s="27">
        <v>0</v>
      </c>
      <c r="AB43" s="27">
        <v>313.64</v>
      </c>
      <c r="AC43" s="27">
        <v>303.81700000000001</v>
      </c>
      <c r="AD43" s="27">
        <v>12.885</v>
      </c>
      <c r="AE43" s="27">
        <v>4342.3159999999998</v>
      </c>
      <c r="AF43" s="27">
        <v>3515.2959999999998</v>
      </c>
      <c r="AG43" s="27">
        <v>752.63499999999999</v>
      </c>
      <c r="AH43" s="27">
        <v>417.81400000000002</v>
      </c>
      <c r="AI43" s="27">
        <v>64.998000000000005</v>
      </c>
      <c r="AJ43" s="27">
        <v>131.666</v>
      </c>
      <c r="AK43" s="27">
        <v>0</v>
      </c>
      <c r="AL43" s="27">
        <v>0.20699999999999999</v>
      </c>
      <c r="AM43" s="27">
        <v>17.962</v>
      </c>
      <c r="AN43" s="27">
        <v>0</v>
      </c>
      <c r="AO43" s="27">
        <v>21.552</v>
      </c>
      <c r="AP43" s="27">
        <v>38.237000000000002</v>
      </c>
      <c r="AQ43" s="27">
        <v>40.545999999999999</v>
      </c>
      <c r="AR43" s="27">
        <v>17.599</v>
      </c>
      <c r="AS43" s="27">
        <v>12.679</v>
      </c>
      <c r="AT43" s="27">
        <v>41.533000000000001</v>
      </c>
      <c r="AU43" s="27">
        <v>10.368</v>
      </c>
      <c r="AV43" s="27">
        <v>12.537000000000001</v>
      </c>
      <c r="AW43" s="27">
        <v>14.2</v>
      </c>
      <c r="AX43" s="27">
        <v>221.66399999999999</v>
      </c>
      <c r="AY43" s="27">
        <v>4.266</v>
      </c>
      <c r="AZ43" s="27">
        <v>4.7110000000000003</v>
      </c>
      <c r="BA43" s="27">
        <v>6.25</v>
      </c>
      <c r="BB43" s="27">
        <v>1.304</v>
      </c>
      <c r="BC43" s="27">
        <v>1.464</v>
      </c>
      <c r="BD43" s="27">
        <v>2.6040000000000001</v>
      </c>
      <c r="BE43" s="27">
        <v>6.5339999999999998</v>
      </c>
      <c r="BF43" s="27">
        <v>85.328000000000003</v>
      </c>
      <c r="BG43" s="27">
        <v>2.9580000000000002</v>
      </c>
      <c r="BH43" s="27">
        <v>4.5999999999999999E-2</v>
      </c>
      <c r="BI43" s="27">
        <v>0.58199999999999996</v>
      </c>
      <c r="BJ43" s="27">
        <v>5.0000000000000001E-3</v>
      </c>
      <c r="BK43" s="27">
        <v>23.663</v>
      </c>
      <c r="BL43" s="27">
        <v>0</v>
      </c>
      <c r="BM43" s="27">
        <v>0.19700000000000001</v>
      </c>
      <c r="BN43" s="27">
        <v>9.0890000000000004</v>
      </c>
      <c r="BO43" s="27">
        <v>40.078000000000003</v>
      </c>
      <c r="BP43" s="27">
        <v>96.070999999999998</v>
      </c>
      <c r="BQ43" s="27">
        <v>16.329000000000001</v>
      </c>
      <c r="BR43" s="27">
        <v>17.901</v>
      </c>
      <c r="BS43" s="27">
        <v>8.9550000000000001</v>
      </c>
      <c r="BT43" s="27">
        <v>21.815000000000001</v>
      </c>
      <c r="BU43" s="27">
        <v>55.517000000000003</v>
      </c>
      <c r="BV43" s="27">
        <v>36.377000000000002</v>
      </c>
      <c r="BW43" s="27">
        <v>30.45</v>
      </c>
      <c r="BX43" s="27">
        <v>8.8179999999999996</v>
      </c>
      <c r="BY43" s="27">
        <v>59.789000000000001</v>
      </c>
      <c r="BZ43" s="27">
        <v>17.861999999999998</v>
      </c>
      <c r="CA43" s="27">
        <v>44.694000000000003</v>
      </c>
      <c r="CB43" s="27">
        <v>23.858000000000001</v>
      </c>
      <c r="CC43" s="27">
        <v>4.59</v>
      </c>
      <c r="CD43" s="27">
        <v>1.4219999999999999</v>
      </c>
      <c r="CE43" s="27">
        <v>0.97899999999999998</v>
      </c>
      <c r="CF43" s="27">
        <v>24.719000000000001</v>
      </c>
      <c r="CG43" s="27">
        <v>58.036000000000001</v>
      </c>
      <c r="CH43" s="27">
        <v>1.865</v>
      </c>
      <c r="CI43" s="27">
        <v>4.0220000000000002</v>
      </c>
      <c r="CJ43" s="27">
        <v>1.4370000000000001</v>
      </c>
      <c r="CK43" s="27">
        <v>6.6000000000000003E-2</v>
      </c>
      <c r="CL43" s="27">
        <v>18.492999999999999</v>
      </c>
      <c r="CM43" s="27">
        <v>69.900000000000006</v>
      </c>
      <c r="CN43" s="27">
        <v>19.202999999999999</v>
      </c>
      <c r="CO43" s="27">
        <v>21.481999999999999</v>
      </c>
      <c r="CP43" s="27">
        <v>18.181999999999999</v>
      </c>
      <c r="CQ43" s="27">
        <v>16.274999999999999</v>
      </c>
      <c r="CR43" s="27">
        <v>11.922000000000001</v>
      </c>
      <c r="CS43" s="27">
        <v>19.399999999999999</v>
      </c>
      <c r="CT43" s="27">
        <v>4.7759999999999998</v>
      </c>
      <c r="CU43" s="27">
        <v>10.252000000000001</v>
      </c>
      <c r="CV43" s="27">
        <v>1.0489999999999999</v>
      </c>
      <c r="CW43" s="27">
        <v>5.0819999999999999</v>
      </c>
      <c r="CX43" s="27">
        <v>1.085</v>
      </c>
      <c r="CY43" s="27">
        <v>5.468</v>
      </c>
      <c r="CZ43" s="27">
        <v>14.91</v>
      </c>
      <c r="DA43" s="27">
        <v>2.6749999999999998</v>
      </c>
      <c r="DB43" s="27">
        <v>41.393000000000001</v>
      </c>
      <c r="DC43" s="27">
        <v>49.177999999999997</v>
      </c>
      <c r="DD43" s="27">
        <v>111.376</v>
      </c>
      <c r="DE43" s="27">
        <v>9.6509999999999998</v>
      </c>
      <c r="DF43" s="27">
        <v>0.57499999999999996</v>
      </c>
      <c r="DG43" s="27">
        <v>2.6749999999999998</v>
      </c>
      <c r="DH43" s="27">
        <v>50.993000000000002</v>
      </c>
      <c r="DI43" s="27">
        <v>70.891999999999996</v>
      </c>
      <c r="DJ43" s="27">
        <v>20.126000000000001</v>
      </c>
      <c r="DK43" s="27">
        <v>14.397</v>
      </c>
      <c r="DL43" s="27">
        <v>8.5630000000000006</v>
      </c>
      <c r="DM43" s="27">
        <v>465.51499999999999</v>
      </c>
      <c r="DN43" s="27">
        <v>44.429000000000002</v>
      </c>
      <c r="DO43" s="27">
        <v>2.3559999999999999</v>
      </c>
      <c r="DP43" s="27">
        <v>0.67700000000000005</v>
      </c>
      <c r="DQ43" s="27">
        <v>25.062999999999999</v>
      </c>
      <c r="DR43" s="27">
        <v>46.764000000000003</v>
      </c>
      <c r="DS43" s="27">
        <v>11.755000000000001</v>
      </c>
      <c r="DT43" s="27">
        <v>6.3319999999999999</v>
      </c>
      <c r="DU43" s="27">
        <v>52.801000000000002</v>
      </c>
      <c r="DV43" s="27">
        <v>46.057000000000002</v>
      </c>
      <c r="DW43" s="27">
        <v>365.61099999999999</v>
      </c>
      <c r="DX43" s="27">
        <v>345.80599999999998</v>
      </c>
      <c r="DY43" s="27">
        <v>14.888999999999999</v>
      </c>
      <c r="DZ43" s="27">
        <v>0.38800000000000001</v>
      </c>
      <c r="EA43" s="27">
        <v>458.863</v>
      </c>
      <c r="EB43" s="27">
        <v>19.797999999999998</v>
      </c>
      <c r="EC43" s="27">
        <v>0.61399999999999999</v>
      </c>
      <c r="ED43" s="27">
        <v>0</v>
      </c>
      <c r="EE43" s="27">
        <v>42.316000000000003</v>
      </c>
      <c r="EF43" s="27">
        <v>211.38</v>
      </c>
      <c r="EG43" s="27">
        <v>52.408000000000001</v>
      </c>
      <c r="EH43" s="27">
        <v>4.22</v>
      </c>
      <c r="EI43" s="27">
        <v>2.1120000000000001</v>
      </c>
      <c r="EJ43" s="27">
        <v>1.4610000000000001</v>
      </c>
      <c r="EK43" s="27">
        <v>8.0489999999999995</v>
      </c>
      <c r="EL43" s="27">
        <v>29.411000000000001</v>
      </c>
      <c r="EM43" s="27">
        <v>1.2090000000000001</v>
      </c>
      <c r="EN43" s="27">
        <v>0.77500000000000002</v>
      </c>
      <c r="EO43" s="27">
        <v>0</v>
      </c>
      <c r="EP43" s="27">
        <v>2.637</v>
      </c>
      <c r="EQ43" s="27">
        <v>6.0999999999999999E-2</v>
      </c>
      <c r="ER43" s="27">
        <v>27.92</v>
      </c>
      <c r="ES43" s="27">
        <v>16.222999999999999</v>
      </c>
      <c r="ET43" s="27">
        <v>39.966000000000001</v>
      </c>
      <c r="EU43" s="27">
        <v>0.13</v>
      </c>
      <c r="EV43" s="27">
        <v>1.1990000000000001</v>
      </c>
      <c r="EW43" s="27">
        <v>31.597999999999999</v>
      </c>
      <c r="EX43" s="27">
        <v>0</v>
      </c>
      <c r="EY43" s="27">
        <v>42.354999999999997</v>
      </c>
      <c r="EZ43" s="27">
        <v>12.592000000000001</v>
      </c>
      <c r="FA43" s="27">
        <v>0.13500000000000001</v>
      </c>
      <c r="FB43" s="27">
        <v>42.988</v>
      </c>
      <c r="FC43" s="27">
        <v>3.605</v>
      </c>
      <c r="FD43" s="27">
        <v>8.4090000000000007</v>
      </c>
      <c r="FE43" s="27">
        <v>0</v>
      </c>
      <c r="FF43" s="27">
        <v>2.2789999999999999</v>
      </c>
      <c r="FG43" s="27">
        <v>2.6640000000000001</v>
      </c>
      <c r="FH43" s="27">
        <v>0.01</v>
      </c>
      <c r="FI43" s="27">
        <v>0.11</v>
      </c>
      <c r="FJ43" s="27">
        <v>2.681</v>
      </c>
      <c r="FK43" s="27">
        <v>0.42499999999999999</v>
      </c>
      <c r="FL43" s="27">
        <v>0.29699999999999999</v>
      </c>
      <c r="FM43" s="27">
        <v>22.355</v>
      </c>
      <c r="FN43" s="27">
        <v>41.933999999999997</v>
      </c>
      <c r="FO43" s="27">
        <v>2.7069999999999999</v>
      </c>
      <c r="FP43" s="27">
        <v>133.18600000000001</v>
      </c>
      <c r="FQ43" s="27">
        <v>0.874</v>
      </c>
      <c r="FR43" s="27">
        <v>0.497</v>
      </c>
      <c r="FS43" s="27">
        <v>4.0000000000000001E-3</v>
      </c>
      <c r="FT43" s="27">
        <v>4.8109999999999999</v>
      </c>
      <c r="FU43" s="27">
        <v>119.506</v>
      </c>
      <c r="FV43" s="27">
        <v>0.63300000000000001</v>
      </c>
      <c r="FW43" s="27">
        <v>786.44200000000001</v>
      </c>
      <c r="FX43" s="27">
        <v>114.871</v>
      </c>
      <c r="FY43" s="27">
        <v>79.506</v>
      </c>
      <c r="FZ43" s="27">
        <v>5.4359999999999999</v>
      </c>
      <c r="GA43" s="27">
        <v>3.468</v>
      </c>
      <c r="GB43" s="27">
        <v>1.014</v>
      </c>
      <c r="GC43" s="27">
        <v>0.48899999999999999</v>
      </c>
      <c r="GD43" s="27">
        <v>0.29899999999999999</v>
      </c>
      <c r="GE43" s="27">
        <v>76.787000000000006</v>
      </c>
      <c r="GF43" s="27">
        <v>46.41</v>
      </c>
      <c r="GG43" s="27">
        <v>39.822000000000003</v>
      </c>
      <c r="GH43" s="27">
        <v>3.331</v>
      </c>
      <c r="GI43" s="27">
        <v>5.2809999999999997</v>
      </c>
      <c r="GJ43" s="27">
        <v>9.7840000000000007</v>
      </c>
      <c r="GK43" s="27">
        <v>22.49</v>
      </c>
      <c r="GL43" s="27">
        <v>16.265999999999998</v>
      </c>
      <c r="GM43" s="27">
        <v>1.9610000000000001</v>
      </c>
      <c r="GN43" s="27">
        <v>71.171000000000006</v>
      </c>
      <c r="GO43" s="27">
        <v>57.430999999999997</v>
      </c>
      <c r="GP43" s="27">
        <v>5.92</v>
      </c>
      <c r="GQ43" s="27">
        <v>8.6620000000000008</v>
      </c>
      <c r="GR43" s="27">
        <v>16.696000000000002</v>
      </c>
      <c r="GS43" s="27">
        <v>4.8000000000000001E-2</v>
      </c>
      <c r="GT43" s="27">
        <v>59.472999999999999</v>
      </c>
      <c r="GU43" s="27">
        <v>0.79700000000000004</v>
      </c>
      <c r="GV43" s="27">
        <v>9.5879999999999992</v>
      </c>
      <c r="GW43" s="27">
        <v>6.3540000000000001</v>
      </c>
      <c r="GX43" s="27">
        <v>8.65</v>
      </c>
      <c r="GY43" s="27">
        <v>0</v>
      </c>
      <c r="GZ43" s="27">
        <v>68.897999999999996</v>
      </c>
      <c r="HA43" s="27">
        <v>5.3209999999999997</v>
      </c>
      <c r="HB43" s="27">
        <v>2.1349999999999998</v>
      </c>
      <c r="HC43" s="27">
        <v>0</v>
      </c>
      <c r="HD43" s="27">
        <v>0</v>
      </c>
      <c r="HE43" s="27">
        <v>33.622</v>
      </c>
      <c r="HF43" s="27">
        <v>18.437000000000001</v>
      </c>
      <c r="HG43" s="27">
        <v>6.2389999999999999</v>
      </c>
      <c r="HH43" s="27">
        <v>4.202</v>
      </c>
      <c r="HI43" s="27">
        <v>24.917999999999999</v>
      </c>
      <c r="HJ43" s="27">
        <v>0.127</v>
      </c>
      <c r="HK43" s="27">
        <v>0.28799999999999998</v>
      </c>
      <c r="HL43" s="27">
        <v>103.67700000000001</v>
      </c>
      <c r="HM43" s="27">
        <v>0.307</v>
      </c>
      <c r="HN43" s="27">
        <v>27.812999999999999</v>
      </c>
      <c r="HO43" s="27">
        <v>0.26300000000000001</v>
      </c>
      <c r="HP43" s="27">
        <v>0.20100000000000001</v>
      </c>
      <c r="HQ43" s="27">
        <v>4.2850000000000001</v>
      </c>
      <c r="HR43" s="27">
        <v>2.9689999999999999</v>
      </c>
      <c r="HS43" s="27">
        <v>2.9620000000000002</v>
      </c>
      <c r="HT43" s="27">
        <v>0.13600000000000001</v>
      </c>
      <c r="HU43" s="27">
        <v>0</v>
      </c>
      <c r="HV43" s="27">
        <v>0.66800000000000004</v>
      </c>
      <c r="HW43" s="27">
        <v>9.1999999999999998E-2</v>
      </c>
      <c r="HX43" s="27">
        <v>5.1059999999999999</v>
      </c>
      <c r="HY43" s="27">
        <v>23.878</v>
      </c>
      <c r="HZ43" s="27">
        <v>0.27200000000000002</v>
      </c>
      <c r="IA43" s="27">
        <v>0.42399999999999999</v>
      </c>
      <c r="IB43" s="27">
        <v>15.657999999999999</v>
      </c>
      <c r="IC43" s="27">
        <v>12.897</v>
      </c>
      <c r="ID43" s="27">
        <v>34.585000000000001</v>
      </c>
      <c r="IE43" s="27">
        <v>50.625</v>
      </c>
      <c r="IF43" s="27">
        <v>519.37699999999995</v>
      </c>
      <c r="IG43" s="27">
        <v>0.30599999999999999</v>
      </c>
      <c r="IH43" s="27">
        <v>7.742</v>
      </c>
      <c r="II43" s="27">
        <v>15.23</v>
      </c>
      <c r="IJ43" s="27">
        <v>7.0659999999999998</v>
      </c>
      <c r="IK43" s="27">
        <v>83.072000000000003</v>
      </c>
      <c r="IL43" s="27">
        <v>0</v>
      </c>
      <c r="IM43" s="27">
        <v>0</v>
      </c>
      <c r="IN43" s="27">
        <v>0</v>
      </c>
      <c r="IO43" s="27">
        <v>0</v>
      </c>
      <c r="IP43" s="27">
        <v>25.116</v>
      </c>
      <c r="IQ43" s="27">
        <v>32.289000000000001</v>
      </c>
      <c r="IR43" s="27">
        <v>9.4740000000000002</v>
      </c>
      <c r="IS43" s="27">
        <v>180.83600000000001</v>
      </c>
      <c r="IT43" s="27">
        <v>1.849</v>
      </c>
      <c r="IU43" s="27">
        <v>6.29</v>
      </c>
      <c r="IV43" s="27">
        <v>0</v>
      </c>
      <c r="IW43" s="27">
        <v>0</v>
      </c>
      <c r="IX43" s="27">
        <v>3.0609999999999999</v>
      </c>
      <c r="IY43" s="27">
        <v>11.266999999999999</v>
      </c>
      <c r="IZ43" s="27">
        <v>16.908999999999999</v>
      </c>
      <c r="JA43" s="27">
        <v>6.6319999999999997</v>
      </c>
      <c r="JB43" s="27">
        <v>0.626</v>
      </c>
      <c r="JC43" s="27">
        <v>35.850999999999999</v>
      </c>
      <c r="JD43" s="27">
        <v>0.12</v>
      </c>
      <c r="JE43" s="27">
        <v>0</v>
      </c>
      <c r="JF43" s="27">
        <v>0</v>
      </c>
      <c r="JG43" s="27">
        <v>0</v>
      </c>
      <c r="JH43" s="27">
        <v>0</v>
      </c>
      <c r="JI43" s="27">
        <v>0</v>
      </c>
      <c r="JJ43" s="27">
        <v>0</v>
      </c>
      <c r="JK43" s="27">
        <v>0</v>
      </c>
      <c r="JL43" s="27">
        <v>0</v>
      </c>
    </row>
    <row r="44" spans="1:272" outlineLevel="1">
      <c r="A44" s="23" t="s">
        <v>310</v>
      </c>
      <c r="B44" s="28">
        <v>64801.334000000003</v>
      </c>
      <c r="C44" s="28">
        <v>64801.334000000003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9.1039999999999992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.97</v>
      </c>
      <c r="U44" s="28">
        <v>9.0999999999999998E-2</v>
      </c>
      <c r="V44" s="28">
        <v>7.5999999999999998E-2</v>
      </c>
      <c r="W44" s="28">
        <v>386.94900000000001</v>
      </c>
      <c r="X44" s="28">
        <v>115.771</v>
      </c>
      <c r="Y44" s="28">
        <v>1002.513</v>
      </c>
      <c r="Z44" s="28">
        <v>348.68599999999998</v>
      </c>
      <c r="AA44" s="28">
        <v>1619.5989999999999</v>
      </c>
      <c r="AB44" s="28">
        <v>520.34400000000005</v>
      </c>
      <c r="AC44" s="28">
        <v>1542.6880000000001</v>
      </c>
      <c r="AD44" s="28">
        <v>69.085999999999999</v>
      </c>
      <c r="AE44" s="28">
        <v>10108.219999999999</v>
      </c>
      <c r="AF44" s="28">
        <v>7127.1139999999996</v>
      </c>
      <c r="AG44" s="28">
        <v>5483.2079999999996</v>
      </c>
      <c r="AH44" s="28">
        <v>4151.4620000000004</v>
      </c>
      <c r="AI44" s="28">
        <v>3404.7890000000002</v>
      </c>
      <c r="AJ44" s="28">
        <v>603.41099999999994</v>
      </c>
      <c r="AK44" s="28">
        <v>319.012</v>
      </c>
      <c r="AL44" s="28">
        <v>59.348999999999997</v>
      </c>
      <c r="AM44" s="28">
        <v>3.47</v>
      </c>
      <c r="AN44" s="28">
        <v>307.68400000000003</v>
      </c>
      <c r="AO44" s="28">
        <v>108.782</v>
      </c>
      <c r="AP44" s="28">
        <v>193.012</v>
      </c>
      <c r="AQ44" s="28">
        <v>182.43199999999999</v>
      </c>
      <c r="AR44" s="28">
        <v>74.725999999999999</v>
      </c>
      <c r="AS44" s="28">
        <v>63.469000000000001</v>
      </c>
      <c r="AT44" s="28">
        <v>201.32400000000001</v>
      </c>
      <c r="AU44" s="28">
        <v>52.146000000000001</v>
      </c>
      <c r="AV44" s="28">
        <v>60.338999999999999</v>
      </c>
      <c r="AW44" s="28">
        <v>65.152000000000001</v>
      </c>
      <c r="AX44" s="28">
        <v>1008.783</v>
      </c>
      <c r="AY44" s="28">
        <v>21.536000000000001</v>
      </c>
      <c r="AZ44" s="28">
        <v>23.202999999999999</v>
      </c>
      <c r="BA44" s="28">
        <v>30.635999999999999</v>
      </c>
      <c r="BB44" s="28">
        <v>3.2810000000000001</v>
      </c>
      <c r="BC44" s="28">
        <v>6.1879999999999997</v>
      </c>
      <c r="BD44" s="28">
        <v>5.9740000000000002</v>
      </c>
      <c r="BE44" s="28">
        <v>19.257000000000001</v>
      </c>
      <c r="BF44" s="28">
        <v>121.536</v>
      </c>
      <c r="BG44" s="28">
        <v>1.1160000000000001</v>
      </c>
      <c r="BH44" s="28">
        <v>0.16600000000000001</v>
      </c>
      <c r="BI44" s="28">
        <v>2.8580000000000001</v>
      </c>
      <c r="BJ44" s="28">
        <v>2.3E-2</v>
      </c>
      <c r="BK44" s="28">
        <v>119.443</v>
      </c>
      <c r="BL44" s="28">
        <v>0</v>
      </c>
      <c r="BM44" s="28">
        <v>0.64800000000000002</v>
      </c>
      <c r="BN44" s="28">
        <v>44.353000000000002</v>
      </c>
      <c r="BO44" s="28">
        <v>192.94499999999999</v>
      </c>
      <c r="BP44" s="28">
        <v>363.42399999999998</v>
      </c>
      <c r="BQ44" s="28">
        <v>82.417000000000002</v>
      </c>
      <c r="BR44" s="28">
        <v>55.162999999999997</v>
      </c>
      <c r="BS44" s="28">
        <v>42.936</v>
      </c>
      <c r="BT44" s="28">
        <v>109.855</v>
      </c>
      <c r="BU44" s="28">
        <v>264.64699999999999</v>
      </c>
      <c r="BV44" s="28">
        <v>96.527000000000001</v>
      </c>
      <c r="BW44" s="28">
        <v>126.062</v>
      </c>
      <c r="BX44" s="28">
        <v>36.152999999999999</v>
      </c>
      <c r="BY44" s="28">
        <v>250.327</v>
      </c>
      <c r="BZ44" s="28">
        <v>68.423000000000002</v>
      </c>
      <c r="CA44" s="28">
        <v>110.22799999999999</v>
      </c>
      <c r="CB44" s="28">
        <v>113.033</v>
      </c>
      <c r="CC44" s="28">
        <v>21.433</v>
      </c>
      <c r="CD44" s="28">
        <v>7.18</v>
      </c>
      <c r="CE44" s="28">
        <v>4.5720000000000001</v>
      </c>
      <c r="CF44" s="28">
        <v>122.53700000000001</v>
      </c>
      <c r="CG44" s="28">
        <v>285.101</v>
      </c>
      <c r="CH44" s="28">
        <v>3.633</v>
      </c>
      <c r="CI44" s="28">
        <v>7.5049999999999999</v>
      </c>
      <c r="CJ44" s="28">
        <v>6.5350000000000001</v>
      </c>
      <c r="CK44" s="28">
        <v>0.28599999999999998</v>
      </c>
      <c r="CL44" s="28">
        <v>52.584000000000003</v>
      </c>
      <c r="CM44" s="28">
        <v>120.34699999999999</v>
      </c>
      <c r="CN44" s="28">
        <v>69.504999999999995</v>
      </c>
      <c r="CO44" s="28">
        <v>37.015999999999998</v>
      </c>
      <c r="CP44" s="28">
        <v>63.374000000000002</v>
      </c>
      <c r="CQ44" s="28">
        <v>75.706999999999994</v>
      </c>
      <c r="CR44" s="28">
        <v>49.198999999999998</v>
      </c>
      <c r="CS44" s="28">
        <v>32.131999999999998</v>
      </c>
      <c r="CT44" s="28">
        <v>10.148</v>
      </c>
      <c r="CU44" s="28">
        <v>29.484000000000002</v>
      </c>
      <c r="CV44" s="28">
        <v>1.3919999999999999</v>
      </c>
      <c r="CW44" s="28">
        <v>14.58</v>
      </c>
      <c r="CX44" s="28">
        <v>3.0619999999999998</v>
      </c>
      <c r="CY44" s="28">
        <v>12.832000000000001</v>
      </c>
      <c r="CZ44" s="28">
        <v>32.445999999999998</v>
      </c>
      <c r="DA44" s="28">
        <v>0.31</v>
      </c>
      <c r="DB44" s="28">
        <v>2.1669999999999998</v>
      </c>
      <c r="DC44" s="28">
        <v>5.9249999999999998</v>
      </c>
      <c r="DD44" s="28">
        <v>17.422000000000001</v>
      </c>
      <c r="DE44" s="28">
        <v>2.3490000000000002</v>
      </c>
      <c r="DF44" s="28">
        <v>0.93300000000000005</v>
      </c>
      <c r="DG44" s="28">
        <v>1.796</v>
      </c>
      <c r="DH44" s="28">
        <v>60.569000000000003</v>
      </c>
      <c r="DI44" s="28">
        <v>33.497</v>
      </c>
      <c r="DJ44" s="28">
        <v>20.097000000000001</v>
      </c>
      <c r="DK44" s="28">
        <v>72.671000000000006</v>
      </c>
      <c r="DL44" s="28">
        <v>26.201000000000001</v>
      </c>
      <c r="DM44" s="28">
        <v>692.31799999999998</v>
      </c>
      <c r="DN44" s="28">
        <v>35.960999999999999</v>
      </c>
      <c r="DO44" s="28">
        <v>10.141999999999999</v>
      </c>
      <c r="DP44" s="28">
        <v>3.4180000000000001</v>
      </c>
      <c r="DQ44" s="28">
        <v>3.0609999999999999</v>
      </c>
      <c r="DR44" s="28">
        <v>49.399000000000001</v>
      </c>
      <c r="DS44" s="28">
        <v>38.575000000000003</v>
      </c>
      <c r="DT44" s="28">
        <v>8.26</v>
      </c>
      <c r="DU44" s="28">
        <v>35.088000000000001</v>
      </c>
      <c r="DV44" s="28">
        <v>185.58</v>
      </c>
      <c r="DW44" s="28">
        <v>1830.8989999999999</v>
      </c>
      <c r="DX44" s="28">
        <v>1559.7650000000001</v>
      </c>
      <c r="DY44" s="28">
        <v>75.147999999999996</v>
      </c>
      <c r="DZ44" s="28">
        <v>1.96</v>
      </c>
      <c r="EA44" s="28">
        <v>1983.15</v>
      </c>
      <c r="EB44" s="28">
        <v>93.230999999999995</v>
      </c>
      <c r="EC44" s="28">
        <v>3.0990000000000002</v>
      </c>
      <c r="ED44" s="28">
        <v>0</v>
      </c>
      <c r="EE44" s="28">
        <v>197.57900000000001</v>
      </c>
      <c r="EF44" s="28">
        <v>1066.943</v>
      </c>
      <c r="EG44" s="28">
        <v>1.806</v>
      </c>
      <c r="EH44" s="28">
        <v>21.303000000000001</v>
      </c>
      <c r="EI44" s="28">
        <v>10.663</v>
      </c>
      <c r="EJ44" s="28">
        <v>7.3760000000000003</v>
      </c>
      <c r="EK44" s="28">
        <v>56.704000000000001</v>
      </c>
      <c r="EL44" s="28">
        <v>148.44999999999999</v>
      </c>
      <c r="EM44" s="28">
        <v>6.1029999999999998</v>
      </c>
      <c r="EN44" s="28">
        <v>3.9119999999999999</v>
      </c>
      <c r="EO44" s="28">
        <v>0</v>
      </c>
      <c r="EP44" s="28">
        <v>43.08</v>
      </c>
      <c r="EQ44" s="28">
        <v>0.308</v>
      </c>
      <c r="ER44" s="28">
        <v>196.601</v>
      </c>
      <c r="ES44" s="28">
        <v>147.16200000000001</v>
      </c>
      <c r="ET44" s="28">
        <v>263.05</v>
      </c>
      <c r="EU44" s="28">
        <v>0.65900000000000003</v>
      </c>
      <c r="EV44" s="28">
        <v>6.0510000000000002</v>
      </c>
      <c r="EW44" s="28">
        <v>214.571</v>
      </c>
      <c r="EX44" s="28">
        <v>0</v>
      </c>
      <c r="EY44" s="28">
        <v>270.25900000000001</v>
      </c>
      <c r="EZ44" s="28">
        <v>63.56</v>
      </c>
      <c r="FA44" s="28">
        <v>0.68100000000000005</v>
      </c>
      <c r="FB44" s="28">
        <v>216.983</v>
      </c>
      <c r="FC44" s="28">
        <v>18.192</v>
      </c>
      <c r="FD44" s="28">
        <v>42.442</v>
      </c>
      <c r="FE44" s="28">
        <v>1E-3</v>
      </c>
      <c r="FF44" s="28">
        <v>11.506</v>
      </c>
      <c r="FG44" s="28">
        <v>13.445</v>
      </c>
      <c r="FH44" s="28">
        <v>5.0999999999999997E-2</v>
      </c>
      <c r="FI44" s="28">
        <v>0.55600000000000005</v>
      </c>
      <c r="FJ44" s="28">
        <v>13.534000000000001</v>
      </c>
      <c r="FK44" s="28">
        <v>2.1869999999999998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3470.058</v>
      </c>
      <c r="FX44" s="28">
        <v>490.38799999999998</v>
      </c>
      <c r="FY44" s="28">
        <v>398.59300000000002</v>
      </c>
      <c r="FZ44" s="28">
        <v>27.189</v>
      </c>
      <c r="GA44" s="28">
        <v>10.471</v>
      </c>
      <c r="GB44" s="28">
        <v>2.419</v>
      </c>
      <c r="GC44" s="28">
        <v>2.298</v>
      </c>
      <c r="GD44" s="28">
        <v>1.5109999999999999</v>
      </c>
      <c r="GE44" s="28">
        <v>267.86700000000002</v>
      </c>
      <c r="GF44" s="28">
        <v>197.26599999999999</v>
      </c>
      <c r="GG44" s="28">
        <v>189.02099999999999</v>
      </c>
      <c r="GH44" s="28">
        <v>16.033999999999999</v>
      </c>
      <c r="GI44" s="28">
        <v>26.216000000000001</v>
      </c>
      <c r="GJ44" s="28">
        <v>42.781999999999996</v>
      </c>
      <c r="GK44" s="28">
        <v>15.013999999999999</v>
      </c>
      <c r="GL44" s="28">
        <v>80.534000000000006</v>
      </c>
      <c r="GM44" s="28">
        <v>8.3089999999999993</v>
      </c>
      <c r="GN44" s="28">
        <v>359.23500000000001</v>
      </c>
      <c r="GO44" s="28">
        <v>289.88299999999998</v>
      </c>
      <c r="GP44" s="28">
        <v>29.885000000000002</v>
      </c>
      <c r="GQ44" s="28">
        <v>43.722000000000001</v>
      </c>
      <c r="GR44" s="28">
        <v>57.656999999999996</v>
      </c>
      <c r="GS44" s="28">
        <v>0.23599999999999999</v>
      </c>
      <c r="GT44" s="28">
        <v>296.37799999999999</v>
      </c>
      <c r="GU44" s="28">
        <v>4.0270000000000001</v>
      </c>
      <c r="GV44" s="28">
        <v>48.396000000000001</v>
      </c>
      <c r="GW44" s="28">
        <v>32.075000000000003</v>
      </c>
      <c r="GX44" s="28">
        <v>6.76</v>
      </c>
      <c r="GY44" s="28">
        <v>0</v>
      </c>
      <c r="GZ44" s="28">
        <v>0.45500000000000002</v>
      </c>
      <c r="HA44" s="28">
        <v>26.858000000000001</v>
      </c>
      <c r="HB44" s="28">
        <v>10.773999999999999</v>
      </c>
      <c r="HC44" s="28">
        <v>0</v>
      </c>
      <c r="HD44" s="28">
        <v>0</v>
      </c>
      <c r="HE44" s="28">
        <v>114.254</v>
      </c>
      <c r="HF44" s="28">
        <v>42.206000000000003</v>
      </c>
      <c r="HG44" s="28">
        <v>23.143999999999998</v>
      </c>
      <c r="HH44" s="28">
        <v>21.207000000000001</v>
      </c>
      <c r="HI44" s="28">
        <v>125.76900000000001</v>
      </c>
      <c r="HJ44" s="28">
        <v>0.64200000000000002</v>
      </c>
      <c r="HK44" s="28">
        <v>1.0649999999999999</v>
      </c>
      <c r="HL44" s="28">
        <v>455.46600000000001</v>
      </c>
      <c r="HM44" s="28">
        <v>1.548</v>
      </c>
      <c r="HN44" s="28">
        <v>168.19</v>
      </c>
      <c r="HO44" s="28">
        <v>1.331</v>
      </c>
      <c r="HP44" s="28">
        <v>0.755</v>
      </c>
      <c r="HQ44" s="28">
        <v>21.63</v>
      </c>
      <c r="HR44" s="28">
        <v>14.981999999999999</v>
      </c>
      <c r="HS44" s="28">
        <v>14.154</v>
      </c>
      <c r="HT44" s="28">
        <v>0.67900000000000005</v>
      </c>
      <c r="HU44" s="28">
        <v>0</v>
      </c>
      <c r="HV44" s="28">
        <v>0</v>
      </c>
      <c r="HW44" s="28">
        <v>0.33500000000000002</v>
      </c>
      <c r="HX44" s="28">
        <v>25.773</v>
      </c>
      <c r="HY44" s="28">
        <v>42.999000000000002</v>
      </c>
      <c r="HZ44" s="28">
        <v>1.377</v>
      </c>
      <c r="IA44" s="28">
        <v>0</v>
      </c>
      <c r="IB44" s="28">
        <v>21.773</v>
      </c>
      <c r="IC44" s="28">
        <v>65.094999999999999</v>
      </c>
      <c r="ID44" s="28">
        <v>117.504</v>
      </c>
      <c r="IE44" s="28">
        <v>240.529</v>
      </c>
      <c r="IF44" s="28">
        <v>2797.0369999999998</v>
      </c>
      <c r="IG44" s="28">
        <v>1.5429999999999999</v>
      </c>
      <c r="IH44" s="28">
        <v>39.076999999999998</v>
      </c>
      <c r="II44" s="28">
        <v>20.596</v>
      </c>
      <c r="IJ44" s="28">
        <v>17.036000000000001</v>
      </c>
      <c r="IK44" s="28">
        <v>323.86</v>
      </c>
      <c r="IL44" s="28">
        <v>0</v>
      </c>
      <c r="IM44" s="28">
        <v>0</v>
      </c>
      <c r="IN44" s="28">
        <v>0</v>
      </c>
      <c r="IO44" s="28">
        <v>0</v>
      </c>
      <c r="IP44" s="28">
        <v>76.444000000000003</v>
      </c>
      <c r="IQ44" s="28">
        <v>51.338999999999999</v>
      </c>
      <c r="IR44" s="28">
        <v>47.814</v>
      </c>
      <c r="IS44" s="28">
        <v>898.69200000000001</v>
      </c>
      <c r="IT44" s="28">
        <v>7.3220000000000001</v>
      </c>
      <c r="IU44" s="28">
        <v>31.741</v>
      </c>
      <c r="IV44" s="28">
        <v>0</v>
      </c>
      <c r="IW44" s="28">
        <v>0</v>
      </c>
      <c r="IX44" s="28">
        <v>0</v>
      </c>
      <c r="IY44" s="28">
        <v>0</v>
      </c>
      <c r="IZ44" s="28">
        <v>13.788</v>
      </c>
      <c r="JA44" s="28">
        <v>0</v>
      </c>
      <c r="JB44" s="28">
        <v>0</v>
      </c>
      <c r="JC44" s="28">
        <v>32.908999999999999</v>
      </c>
      <c r="JD44" s="28">
        <v>0</v>
      </c>
      <c r="JE44" s="28">
        <v>0</v>
      </c>
      <c r="JF44" s="28">
        <v>0</v>
      </c>
      <c r="JG44" s="28">
        <v>0</v>
      </c>
      <c r="JH44" s="28">
        <v>0</v>
      </c>
      <c r="JI44" s="28">
        <v>0</v>
      </c>
      <c r="JJ44" s="28">
        <v>0</v>
      </c>
      <c r="JK44" s="28">
        <v>0</v>
      </c>
      <c r="JL44" s="28">
        <v>0</v>
      </c>
    </row>
    <row r="45" spans="1:272" outlineLevel="1">
      <c r="A45" s="22" t="s">
        <v>311</v>
      </c>
      <c r="B45" s="27">
        <v>122562.477</v>
      </c>
      <c r="C45" s="27">
        <v>92952.370999999999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13231.944</v>
      </c>
      <c r="J45" s="27">
        <v>14621.217000000001</v>
      </c>
      <c r="K45" s="27">
        <v>58606.758000000002</v>
      </c>
      <c r="L45" s="27">
        <v>548.82100000000003</v>
      </c>
      <c r="M45" s="27">
        <v>1694.0550000000001</v>
      </c>
      <c r="N45" s="27">
        <v>59.923000000000002</v>
      </c>
      <c r="O45" s="27">
        <v>0</v>
      </c>
      <c r="P45" s="27">
        <v>0</v>
      </c>
      <c r="Q45" s="27">
        <v>0</v>
      </c>
      <c r="R45" s="27">
        <v>0</v>
      </c>
      <c r="S45" s="27">
        <v>24.82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3638.0790000000002</v>
      </c>
      <c r="AP45" s="27">
        <v>0</v>
      </c>
      <c r="AQ45" s="27">
        <v>0</v>
      </c>
      <c r="AR45" s="27">
        <v>0</v>
      </c>
      <c r="AS45" s="27">
        <v>0</v>
      </c>
      <c r="AT45" s="27">
        <v>0.59699999999999998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>
        <v>0</v>
      </c>
      <c r="BS45" s="27">
        <v>0</v>
      </c>
      <c r="BT45" s="27">
        <v>0</v>
      </c>
      <c r="BU45" s="27">
        <v>0.222</v>
      </c>
      <c r="BV45" s="27">
        <v>0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0</v>
      </c>
      <c r="CD45" s="27">
        <v>0</v>
      </c>
      <c r="CE45" s="27">
        <v>0</v>
      </c>
      <c r="CF45" s="27">
        <v>0</v>
      </c>
      <c r="CG45" s="27">
        <v>0</v>
      </c>
      <c r="CH45" s="27">
        <v>0</v>
      </c>
      <c r="CI45" s="27">
        <v>0</v>
      </c>
      <c r="CJ45" s="27">
        <v>0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0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0</v>
      </c>
      <c r="DB45" s="27">
        <v>0</v>
      </c>
      <c r="DC45" s="27">
        <v>0</v>
      </c>
      <c r="DD45" s="27">
        <v>0</v>
      </c>
      <c r="DE45" s="27">
        <v>0</v>
      </c>
      <c r="DF45" s="27">
        <v>0</v>
      </c>
      <c r="DG45" s="27">
        <v>0</v>
      </c>
      <c r="DH45" s="27">
        <v>0</v>
      </c>
      <c r="DI45" s="27">
        <v>0</v>
      </c>
      <c r="DJ45" s="27">
        <v>0</v>
      </c>
      <c r="DK45" s="27">
        <v>0</v>
      </c>
      <c r="DL45" s="27">
        <v>0</v>
      </c>
      <c r="DM45" s="27">
        <v>0</v>
      </c>
      <c r="DN45" s="27">
        <v>0</v>
      </c>
      <c r="DO45" s="27">
        <v>0</v>
      </c>
      <c r="DP45" s="27">
        <v>0</v>
      </c>
      <c r="DQ45" s="27">
        <v>0</v>
      </c>
      <c r="DR45" s="27">
        <v>0</v>
      </c>
      <c r="DS45" s="27">
        <v>0</v>
      </c>
      <c r="DT45" s="27">
        <v>0</v>
      </c>
      <c r="DU45" s="27">
        <v>0</v>
      </c>
      <c r="DV45" s="27">
        <v>0</v>
      </c>
      <c r="DW45" s="27">
        <v>127.764</v>
      </c>
      <c r="DX45" s="27">
        <v>24.035</v>
      </c>
      <c r="DY45" s="27">
        <v>0</v>
      </c>
      <c r="DZ45" s="27">
        <v>0</v>
      </c>
      <c r="EA45" s="27">
        <v>0</v>
      </c>
      <c r="EB45" s="27">
        <v>0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0</v>
      </c>
      <c r="EJ45" s="27">
        <v>0</v>
      </c>
      <c r="EK45" s="27">
        <v>0</v>
      </c>
      <c r="EL45" s="27">
        <v>0</v>
      </c>
      <c r="EM45" s="27">
        <v>0</v>
      </c>
      <c r="EN45" s="27">
        <v>0</v>
      </c>
      <c r="EO45" s="27">
        <v>0</v>
      </c>
      <c r="EP45" s="27">
        <v>0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0</v>
      </c>
      <c r="EY45" s="27">
        <v>0</v>
      </c>
      <c r="EZ45" s="27">
        <v>0</v>
      </c>
      <c r="FA45" s="27">
        <v>0</v>
      </c>
      <c r="FB45" s="27">
        <v>0</v>
      </c>
      <c r="FC45" s="27">
        <v>0</v>
      </c>
      <c r="FD45" s="27">
        <v>0</v>
      </c>
      <c r="FE45" s="27">
        <v>0</v>
      </c>
      <c r="FF45" s="27">
        <v>0</v>
      </c>
      <c r="FG45" s="27">
        <v>0</v>
      </c>
      <c r="FH45" s="27">
        <v>0</v>
      </c>
      <c r="FI45" s="27">
        <v>0</v>
      </c>
      <c r="FJ45" s="27">
        <v>0</v>
      </c>
      <c r="FK45" s="27">
        <v>0</v>
      </c>
      <c r="FL45" s="27">
        <v>0</v>
      </c>
      <c r="FM45" s="27">
        <v>0</v>
      </c>
      <c r="FN45" s="27">
        <v>0</v>
      </c>
      <c r="FO45" s="27">
        <v>0</v>
      </c>
      <c r="FP45" s="27">
        <v>0</v>
      </c>
      <c r="FQ45" s="27">
        <v>0</v>
      </c>
      <c r="FR45" s="27">
        <v>0</v>
      </c>
      <c r="FS45" s="27">
        <v>0</v>
      </c>
      <c r="FT45" s="27">
        <v>0</v>
      </c>
      <c r="FU45" s="27">
        <v>0</v>
      </c>
      <c r="FV45" s="27">
        <v>0</v>
      </c>
      <c r="FW45" s="27">
        <v>0</v>
      </c>
      <c r="FX45" s="27">
        <v>0</v>
      </c>
      <c r="FY45" s="27">
        <v>0</v>
      </c>
      <c r="FZ45" s="27">
        <v>0</v>
      </c>
      <c r="GA45" s="27">
        <v>0</v>
      </c>
      <c r="GB45" s="27">
        <v>0</v>
      </c>
      <c r="GC45" s="27">
        <v>0</v>
      </c>
      <c r="GD45" s="27">
        <v>0</v>
      </c>
      <c r="GE45" s="27">
        <v>0</v>
      </c>
      <c r="GF45" s="27">
        <v>0</v>
      </c>
      <c r="GG45" s="27">
        <v>0</v>
      </c>
      <c r="GH45" s="27">
        <v>0</v>
      </c>
      <c r="GI45" s="27">
        <v>0</v>
      </c>
      <c r="GJ45" s="27">
        <v>0</v>
      </c>
      <c r="GK45" s="27">
        <v>12.365</v>
      </c>
      <c r="GL45" s="27">
        <v>0</v>
      </c>
      <c r="GM45" s="27">
        <v>0</v>
      </c>
      <c r="GN45" s="27">
        <v>0</v>
      </c>
      <c r="GO45" s="27">
        <v>0</v>
      </c>
      <c r="GP45" s="27">
        <v>0</v>
      </c>
      <c r="GQ45" s="27">
        <v>0</v>
      </c>
      <c r="GR45" s="27">
        <v>0</v>
      </c>
      <c r="GS45" s="27">
        <v>0</v>
      </c>
      <c r="GT45" s="27">
        <v>0</v>
      </c>
      <c r="GU45" s="27">
        <v>0</v>
      </c>
      <c r="GV45" s="27">
        <v>0</v>
      </c>
      <c r="GW45" s="27">
        <v>0</v>
      </c>
      <c r="GX45" s="27">
        <v>4.6619999999999999</v>
      </c>
      <c r="GY45" s="27">
        <v>0</v>
      </c>
      <c r="GZ45" s="27">
        <v>43.121000000000002</v>
      </c>
      <c r="HA45" s="27">
        <v>0</v>
      </c>
      <c r="HB45" s="27">
        <v>0</v>
      </c>
      <c r="HC45" s="27">
        <v>0</v>
      </c>
      <c r="HD45" s="27">
        <v>0</v>
      </c>
      <c r="HE45" s="27">
        <v>1.9</v>
      </c>
      <c r="HF45" s="27">
        <v>0</v>
      </c>
      <c r="HG45" s="27">
        <v>0</v>
      </c>
      <c r="HH45" s="27">
        <v>0</v>
      </c>
      <c r="HI45" s="27">
        <v>0</v>
      </c>
      <c r="HJ45" s="27">
        <v>0</v>
      </c>
      <c r="HK45" s="27">
        <v>0</v>
      </c>
      <c r="HL45" s="27">
        <v>8.4000000000000005E-2</v>
      </c>
      <c r="HM45" s="27">
        <v>0</v>
      </c>
      <c r="HN45" s="27">
        <v>4.0439999999999996</v>
      </c>
      <c r="HO45" s="27">
        <v>0</v>
      </c>
      <c r="HP45" s="27">
        <v>0</v>
      </c>
      <c r="HQ45" s="27">
        <v>0</v>
      </c>
      <c r="HR45" s="27">
        <v>0</v>
      </c>
      <c r="HS45" s="27">
        <v>0</v>
      </c>
      <c r="HT45" s="27">
        <v>0</v>
      </c>
      <c r="HU45" s="27">
        <v>0</v>
      </c>
      <c r="HV45" s="27">
        <v>0</v>
      </c>
      <c r="HW45" s="27">
        <v>0</v>
      </c>
      <c r="HX45" s="27">
        <v>0</v>
      </c>
      <c r="HY45" s="27">
        <v>0</v>
      </c>
      <c r="HZ45" s="27">
        <v>0</v>
      </c>
      <c r="IA45" s="27">
        <v>0</v>
      </c>
      <c r="IB45" s="27">
        <v>3.7999999999999999E-2</v>
      </c>
      <c r="IC45" s="27">
        <v>0</v>
      </c>
      <c r="ID45" s="27">
        <v>0</v>
      </c>
      <c r="IE45" s="27">
        <v>0</v>
      </c>
      <c r="IF45" s="27">
        <v>0</v>
      </c>
      <c r="IG45" s="27">
        <v>0</v>
      </c>
      <c r="IH45" s="27">
        <v>0</v>
      </c>
      <c r="II45" s="27">
        <v>0</v>
      </c>
      <c r="IJ45" s="27">
        <v>0</v>
      </c>
      <c r="IK45" s="27">
        <v>0</v>
      </c>
      <c r="IL45" s="27">
        <v>0</v>
      </c>
      <c r="IM45" s="27">
        <v>0</v>
      </c>
      <c r="IN45" s="27">
        <v>0</v>
      </c>
      <c r="IO45" s="27">
        <v>0</v>
      </c>
      <c r="IP45" s="27">
        <v>0</v>
      </c>
      <c r="IQ45" s="27">
        <v>0</v>
      </c>
      <c r="IR45" s="27">
        <v>0</v>
      </c>
      <c r="IS45" s="27">
        <v>0</v>
      </c>
      <c r="IT45" s="27">
        <v>0</v>
      </c>
      <c r="IU45" s="27">
        <v>0</v>
      </c>
      <c r="IV45" s="27">
        <v>0</v>
      </c>
      <c r="IW45" s="27">
        <v>0</v>
      </c>
      <c r="IX45" s="27">
        <v>0</v>
      </c>
      <c r="IY45" s="27">
        <v>0</v>
      </c>
      <c r="IZ45" s="27">
        <v>0</v>
      </c>
      <c r="JA45" s="27">
        <v>135.072</v>
      </c>
      <c r="JB45" s="27">
        <v>0</v>
      </c>
      <c r="JC45" s="27">
        <v>0</v>
      </c>
      <c r="JD45" s="27">
        <v>0</v>
      </c>
      <c r="JE45" s="27">
        <v>172.85</v>
      </c>
      <c r="JF45" s="27">
        <v>29610.106</v>
      </c>
      <c r="JG45" s="27">
        <v>23013.78</v>
      </c>
      <c r="JH45" s="27">
        <v>0</v>
      </c>
      <c r="JI45" s="27">
        <v>0</v>
      </c>
      <c r="JJ45" s="27">
        <v>5466.3670000000002</v>
      </c>
      <c r="JK45" s="27">
        <v>1129.9590000000001</v>
      </c>
      <c r="JL45" s="27">
        <v>0</v>
      </c>
    </row>
    <row r="46" spans="1:272" outlineLevel="1">
      <c r="A46" s="23" t="s">
        <v>312</v>
      </c>
      <c r="B46" s="28">
        <v>317670.522</v>
      </c>
      <c r="C46" s="28">
        <v>133500.13800000001</v>
      </c>
      <c r="D46" s="28">
        <v>0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552.23599999999999</v>
      </c>
      <c r="K46" s="28">
        <v>3429.2620000000002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105.309</v>
      </c>
      <c r="U46" s="28">
        <v>0</v>
      </c>
      <c r="V46" s="28">
        <v>0</v>
      </c>
      <c r="W46" s="28">
        <v>0</v>
      </c>
      <c r="X46" s="28">
        <v>0</v>
      </c>
      <c r="Y46" s="28">
        <v>75.334999999999994</v>
      </c>
      <c r="Z46" s="28">
        <v>0</v>
      </c>
      <c r="AA46" s="28">
        <v>0</v>
      </c>
      <c r="AB46" s="28">
        <v>0</v>
      </c>
      <c r="AC46" s="28">
        <v>0</v>
      </c>
      <c r="AD46" s="28">
        <v>0</v>
      </c>
      <c r="AE46" s="28">
        <v>0</v>
      </c>
      <c r="AF46" s="28">
        <v>0</v>
      </c>
      <c r="AG46" s="28">
        <v>0</v>
      </c>
      <c r="AH46" s="28">
        <v>0</v>
      </c>
      <c r="AI46" s="28">
        <v>0</v>
      </c>
      <c r="AJ46" s="28">
        <v>0</v>
      </c>
      <c r="AK46" s="28">
        <v>0</v>
      </c>
      <c r="AL46" s="28">
        <v>0</v>
      </c>
      <c r="AM46" s="28">
        <v>0</v>
      </c>
      <c r="AN46" s="28">
        <v>0</v>
      </c>
      <c r="AO46" s="28">
        <v>13632.689</v>
      </c>
      <c r="AP46" s="28">
        <v>7800.2120000000004</v>
      </c>
      <c r="AQ46" s="28">
        <v>3696.8380000000002</v>
      </c>
      <c r="AR46" s="28">
        <v>2481.4090000000001</v>
      </c>
      <c r="AS46" s="28">
        <v>1568.01</v>
      </c>
      <c r="AT46" s="28">
        <v>1366.2619999999999</v>
      </c>
      <c r="AU46" s="28">
        <v>134.202</v>
      </c>
      <c r="AV46" s="28">
        <v>59536.05</v>
      </c>
      <c r="AW46" s="28">
        <v>5608.9520000000002</v>
      </c>
      <c r="AX46" s="28">
        <v>20884.118999999999</v>
      </c>
      <c r="AY46" s="28">
        <v>0</v>
      </c>
      <c r="AZ46" s="28">
        <v>0.873</v>
      </c>
      <c r="BA46" s="28">
        <v>9.8309999999999995</v>
      </c>
      <c r="BB46" s="28">
        <v>0</v>
      </c>
      <c r="BC46" s="28">
        <v>3.0000000000000001E-3</v>
      </c>
      <c r="BD46" s="28">
        <v>1.2689999999999999</v>
      </c>
      <c r="BE46" s="28">
        <v>0</v>
      </c>
      <c r="BF46" s="28">
        <v>0</v>
      </c>
      <c r="BG46" s="28">
        <v>0</v>
      </c>
      <c r="BH46" s="28">
        <v>7.9359999999999999</v>
      </c>
      <c r="BI46" s="28">
        <v>0</v>
      </c>
      <c r="BJ46" s="28">
        <v>0</v>
      </c>
      <c r="BK46" s="28">
        <v>0</v>
      </c>
      <c r="BL46" s="28">
        <v>0</v>
      </c>
      <c r="BM46" s="28">
        <v>8.0000000000000002E-3</v>
      </c>
      <c r="BN46" s="28">
        <v>1747.7570000000001</v>
      </c>
      <c r="BO46" s="28">
        <v>720.66300000000001</v>
      </c>
      <c r="BP46" s="28">
        <v>2.5999999999999999E-2</v>
      </c>
      <c r="BQ46" s="28">
        <v>0</v>
      </c>
      <c r="BR46" s="28">
        <v>0.22700000000000001</v>
      </c>
      <c r="BS46" s="28">
        <v>124.09699999999999</v>
      </c>
      <c r="BT46" s="28">
        <v>238.82499999999999</v>
      </c>
      <c r="BU46" s="28">
        <v>1986.3330000000001</v>
      </c>
      <c r="BV46" s="28">
        <v>350.32299999999998</v>
      </c>
      <c r="BW46" s="28">
        <v>37.334000000000003</v>
      </c>
      <c r="BX46" s="28">
        <v>307.01600000000002</v>
      </c>
      <c r="BY46" s="28">
        <v>1.645</v>
      </c>
      <c r="BZ46" s="28">
        <v>0</v>
      </c>
      <c r="CA46" s="28">
        <v>0</v>
      </c>
      <c r="CB46" s="28">
        <v>2E-3</v>
      </c>
      <c r="CC46" s="28">
        <v>0</v>
      </c>
      <c r="CD46" s="28">
        <v>39.805</v>
      </c>
      <c r="CE46" s="28">
        <v>11.007</v>
      </c>
      <c r="CF46" s="28">
        <v>0</v>
      </c>
      <c r="CG46" s="28">
        <v>0</v>
      </c>
      <c r="CH46" s="28">
        <v>0</v>
      </c>
      <c r="CI46" s="28">
        <v>2E-3</v>
      </c>
      <c r="CJ46" s="28">
        <v>0</v>
      </c>
      <c r="CK46" s="28">
        <v>0</v>
      </c>
      <c r="CL46" s="28">
        <v>6.8000000000000005E-2</v>
      </c>
      <c r="CM46" s="28">
        <v>0</v>
      </c>
      <c r="CN46" s="28">
        <v>0</v>
      </c>
      <c r="CO46" s="28">
        <v>0</v>
      </c>
      <c r="CP46" s="28">
        <v>0</v>
      </c>
      <c r="CQ46" s="28">
        <v>0.02</v>
      </c>
      <c r="CR46" s="28">
        <v>0</v>
      </c>
      <c r="CS46" s="28">
        <v>1.2999999999999999E-2</v>
      </c>
      <c r="CT46" s="28">
        <v>8.0000000000000002E-3</v>
      </c>
      <c r="CU46" s="28">
        <v>1.6E-2</v>
      </c>
      <c r="CV46" s="28">
        <v>0</v>
      </c>
      <c r="CW46" s="28">
        <v>0</v>
      </c>
      <c r="CX46" s="28">
        <v>0</v>
      </c>
      <c r="CY46" s="28">
        <v>0</v>
      </c>
      <c r="CZ46" s="28">
        <v>8.0000000000000002E-3</v>
      </c>
      <c r="DA46" s="28">
        <v>0</v>
      </c>
      <c r="DB46" s="28">
        <v>1E-3</v>
      </c>
      <c r="DC46" s="28">
        <v>0</v>
      </c>
      <c r="DD46" s="28">
        <v>12.353</v>
      </c>
      <c r="DE46" s="28">
        <v>0</v>
      </c>
      <c r="DF46" s="28">
        <v>6.0000000000000001E-3</v>
      </c>
      <c r="DG46" s="28">
        <v>0</v>
      </c>
      <c r="DH46" s="28">
        <v>0</v>
      </c>
      <c r="DI46" s="28">
        <v>0.01</v>
      </c>
      <c r="DJ46" s="28">
        <v>0</v>
      </c>
      <c r="DK46" s="28">
        <v>0</v>
      </c>
      <c r="DL46" s="28">
        <v>0</v>
      </c>
      <c r="DM46" s="28">
        <v>0</v>
      </c>
      <c r="DN46" s="28">
        <v>0</v>
      </c>
      <c r="DO46" s="28">
        <v>7.2999999999999995E-2</v>
      </c>
      <c r="DP46" s="28">
        <v>0</v>
      </c>
      <c r="DQ46" s="28">
        <v>0</v>
      </c>
      <c r="DR46" s="28">
        <v>0</v>
      </c>
      <c r="DS46" s="28">
        <v>0</v>
      </c>
      <c r="DT46" s="28">
        <v>0</v>
      </c>
      <c r="DU46" s="28">
        <v>0.12</v>
      </c>
      <c r="DV46" s="28">
        <v>1.2E-2</v>
      </c>
      <c r="DW46" s="28">
        <v>36.22</v>
      </c>
      <c r="DX46" s="28">
        <v>400.505</v>
      </c>
      <c r="DY46" s="28">
        <v>0</v>
      </c>
      <c r="DZ46" s="28">
        <v>0</v>
      </c>
      <c r="EA46" s="28">
        <v>0</v>
      </c>
      <c r="EB46" s="28">
        <v>0</v>
      </c>
      <c r="EC46" s="28">
        <v>0</v>
      </c>
      <c r="ED46" s="28">
        <v>0</v>
      </c>
      <c r="EE46" s="28">
        <v>0</v>
      </c>
      <c r="EF46" s="28">
        <v>0</v>
      </c>
      <c r="EG46" s="28">
        <v>0</v>
      </c>
      <c r="EH46" s="28">
        <v>0</v>
      </c>
      <c r="EI46" s="28">
        <v>0</v>
      </c>
      <c r="EJ46" s="28">
        <v>0</v>
      </c>
      <c r="EK46" s="28">
        <v>0</v>
      </c>
      <c r="EL46" s="28">
        <v>0</v>
      </c>
      <c r="EM46" s="28">
        <v>0</v>
      </c>
      <c r="EN46" s="28">
        <v>0</v>
      </c>
      <c r="EO46" s="28">
        <v>0</v>
      </c>
      <c r="EP46" s="28">
        <v>0</v>
      </c>
      <c r="EQ46" s="28">
        <v>0</v>
      </c>
      <c r="ER46" s="28">
        <v>0</v>
      </c>
      <c r="ES46" s="28">
        <v>0</v>
      </c>
      <c r="ET46" s="28">
        <v>0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0</v>
      </c>
      <c r="FB46" s="28">
        <v>0</v>
      </c>
      <c r="FC46" s="28">
        <v>0</v>
      </c>
      <c r="FD46" s="28">
        <v>8.0000000000000002E-3</v>
      </c>
      <c r="FE46" s="28">
        <v>0</v>
      </c>
      <c r="FF46" s="28">
        <v>0</v>
      </c>
      <c r="FG46" s="28">
        <v>0</v>
      </c>
      <c r="FH46" s="28">
        <v>0</v>
      </c>
      <c r="FI46" s="28">
        <v>0</v>
      </c>
      <c r="FJ46" s="28">
        <v>0</v>
      </c>
      <c r="FK46" s="28">
        <v>0</v>
      </c>
      <c r="FL46" s="28">
        <v>0</v>
      </c>
      <c r="FM46" s="28">
        <v>0</v>
      </c>
      <c r="FN46" s="28">
        <v>0</v>
      </c>
      <c r="FO46" s="28">
        <v>0</v>
      </c>
      <c r="FP46" s="28">
        <v>0</v>
      </c>
      <c r="FQ46" s="28">
        <v>0</v>
      </c>
      <c r="FR46" s="28">
        <v>0</v>
      </c>
      <c r="FS46" s="28">
        <v>0</v>
      </c>
      <c r="FT46" s="28">
        <v>0</v>
      </c>
      <c r="FU46" s="28">
        <v>0</v>
      </c>
      <c r="FV46" s="28">
        <v>0</v>
      </c>
      <c r="FW46" s="28">
        <v>0</v>
      </c>
      <c r="FX46" s="28">
        <v>0</v>
      </c>
      <c r="FY46" s="28">
        <v>1E-3</v>
      </c>
      <c r="FZ46" s="28">
        <v>0</v>
      </c>
      <c r="GA46" s="28">
        <v>0</v>
      </c>
      <c r="GB46" s="28">
        <v>0</v>
      </c>
      <c r="GC46" s="28">
        <v>0</v>
      </c>
      <c r="GD46" s="28">
        <v>0</v>
      </c>
      <c r="GE46" s="28">
        <v>0</v>
      </c>
      <c r="GF46" s="28">
        <v>0</v>
      </c>
      <c r="GG46" s="28">
        <v>0</v>
      </c>
      <c r="GH46" s="28">
        <v>0</v>
      </c>
      <c r="GI46" s="28">
        <v>0</v>
      </c>
      <c r="GJ46" s="28">
        <v>0</v>
      </c>
      <c r="GK46" s="28">
        <v>0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0</v>
      </c>
      <c r="GR46" s="28">
        <v>0</v>
      </c>
      <c r="GS46" s="28">
        <v>0</v>
      </c>
      <c r="GT46" s="28">
        <v>0</v>
      </c>
      <c r="GU46" s="28">
        <v>0</v>
      </c>
      <c r="GV46" s="28">
        <v>0</v>
      </c>
      <c r="GW46" s="28">
        <v>0</v>
      </c>
      <c r="GX46" s="28">
        <v>0</v>
      </c>
      <c r="GY46" s="28">
        <v>0</v>
      </c>
      <c r="GZ46" s="28">
        <v>0</v>
      </c>
      <c r="HA46" s="28">
        <v>0</v>
      </c>
      <c r="HB46" s="28">
        <v>0</v>
      </c>
      <c r="HC46" s="28">
        <v>0</v>
      </c>
      <c r="HD46" s="28">
        <v>0</v>
      </c>
      <c r="HE46" s="28">
        <v>0</v>
      </c>
      <c r="HF46" s="28">
        <v>0</v>
      </c>
      <c r="HG46" s="28">
        <v>0</v>
      </c>
      <c r="HH46" s="28">
        <v>0</v>
      </c>
      <c r="HI46" s="28">
        <v>0</v>
      </c>
      <c r="HJ46" s="28">
        <v>0</v>
      </c>
      <c r="HK46" s="28">
        <v>0</v>
      </c>
      <c r="HL46" s="28">
        <v>141.85900000000001</v>
      </c>
      <c r="HM46" s="28">
        <v>0</v>
      </c>
      <c r="HN46" s="28">
        <v>88.715000000000003</v>
      </c>
      <c r="HO46" s="28">
        <v>0</v>
      </c>
      <c r="HP46" s="28">
        <v>0</v>
      </c>
      <c r="HQ46" s="28">
        <v>0</v>
      </c>
      <c r="HR46" s="28">
        <v>0</v>
      </c>
      <c r="HS46" s="28">
        <v>0</v>
      </c>
      <c r="HT46" s="28">
        <v>0</v>
      </c>
      <c r="HU46" s="28">
        <v>0</v>
      </c>
      <c r="HV46" s="28">
        <v>17.614000000000001</v>
      </c>
      <c r="HW46" s="28">
        <v>0</v>
      </c>
      <c r="HX46" s="28">
        <v>0</v>
      </c>
      <c r="HY46" s="28">
        <v>0</v>
      </c>
      <c r="HZ46" s="28">
        <v>0</v>
      </c>
      <c r="IA46" s="28">
        <v>0</v>
      </c>
      <c r="IB46" s="28">
        <v>0</v>
      </c>
      <c r="IC46" s="28">
        <v>0</v>
      </c>
      <c r="ID46" s="28">
        <v>0</v>
      </c>
      <c r="IE46" s="28">
        <v>0</v>
      </c>
      <c r="IF46" s="28">
        <v>0</v>
      </c>
      <c r="IG46" s="28">
        <v>0</v>
      </c>
      <c r="IH46" s="28">
        <v>0</v>
      </c>
      <c r="II46" s="28">
        <v>1184.8510000000001</v>
      </c>
      <c r="IJ46" s="28">
        <v>0</v>
      </c>
      <c r="IK46" s="28">
        <v>4228.2520000000004</v>
      </c>
      <c r="IL46" s="28">
        <v>0</v>
      </c>
      <c r="IM46" s="28">
        <v>0</v>
      </c>
      <c r="IN46" s="28">
        <v>0</v>
      </c>
      <c r="IO46" s="28">
        <v>0</v>
      </c>
      <c r="IP46" s="28">
        <v>0</v>
      </c>
      <c r="IQ46" s="28">
        <v>0</v>
      </c>
      <c r="IR46" s="28">
        <v>0</v>
      </c>
      <c r="IS46" s="28">
        <v>0</v>
      </c>
      <c r="IT46" s="28">
        <v>0</v>
      </c>
      <c r="IU46" s="28">
        <v>0</v>
      </c>
      <c r="IV46" s="28">
        <v>0</v>
      </c>
      <c r="IW46" s="28">
        <v>0</v>
      </c>
      <c r="IX46" s="28">
        <v>0</v>
      </c>
      <c r="IY46" s="28">
        <v>0</v>
      </c>
      <c r="IZ46" s="28">
        <v>0</v>
      </c>
      <c r="JA46" s="28">
        <v>397.52300000000002</v>
      </c>
      <c r="JB46" s="28">
        <v>0</v>
      </c>
      <c r="JC46" s="28">
        <v>200.40299999999999</v>
      </c>
      <c r="JD46" s="28">
        <v>0</v>
      </c>
      <c r="JE46" s="28">
        <v>335.61200000000002</v>
      </c>
      <c r="JF46" s="28">
        <v>184170.38399999999</v>
      </c>
      <c r="JG46" s="28">
        <v>172236.40400000001</v>
      </c>
      <c r="JH46" s="28">
        <v>0</v>
      </c>
      <c r="JI46" s="28">
        <v>0</v>
      </c>
      <c r="JJ46" s="28">
        <v>3018.7190000000001</v>
      </c>
      <c r="JK46" s="28">
        <v>8915.2610000000004</v>
      </c>
      <c r="JL46" s="28">
        <v>0</v>
      </c>
    </row>
    <row r="47" spans="1:272" outlineLevel="1">
      <c r="A47" s="22" t="s">
        <v>313</v>
      </c>
      <c r="B47" s="27">
        <v>159165.144</v>
      </c>
      <c r="C47" s="27">
        <v>35237.381999999998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149.86699999999999</v>
      </c>
      <c r="K47" s="27">
        <v>0</v>
      </c>
      <c r="L47" s="27">
        <v>0</v>
      </c>
      <c r="M47" s="27">
        <v>0</v>
      </c>
      <c r="N47" s="27">
        <v>338.072</v>
      </c>
      <c r="O47" s="27">
        <v>0</v>
      </c>
      <c r="P47" s="27">
        <v>0</v>
      </c>
      <c r="Q47" s="27">
        <v>0</v>
      </c>
      <c r="R47" s="27">
        <v>7.1219999999999999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381.49</v>
      </c>
      <c r="AP47" s="27">
        <v>333.31099999999998</v>
      </c>
      <c r="AQ47" s="27">
        <v>9692.3590000000004</v>
      </c>
      <c r="AR47" s="27">
        <v>1946.06</v>
      </c>
      <c r="AS47" s="27">
        <v>1698.0889999999999</v>
      </c>
      <c r="AT47" s="27">
        <v>0</v>
      </c>
      <c r="AU47" s="27">
        <v>1.3149999999999999</v>
      </c>
      <c r="AV47" s="27">
        <v>8931.1409999999996</v>
      </c>
      <c r="AW47" s="27">
        <v>2721.5909999999999</v>
      </c>
      <c r="AX47" s="27">
        <v>7897.5690000000004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.19800000000000001</v>
      </c>
      <c r="BO47" s="27">
        <v>0</v>
      </c>
      <c r="BP47" s="27">
        <v>1.0589999999999999</v>
      </c>
      <c r="BQ47" s="27">
        <v>0</v>
      </c>
      <c r="BR47" s="27">
        <v>1E-3</v>
      </c>
      <c r="BS47" s="27">
        <v>0</v>
      </c>
      <c r="BT47" s="27">
        <v>0</v>
      </c>
      <c r="BU47" s="27">
        <v>0.40400000000000003</v>
      </c>
      <c r="BV47" s="27">
        <v>86.543999999999997</v>
      </c>
      <c r="BW47" s="27">
        <v>0</v>
      </c>
      <c r="BX47" s="27">
        <v>0</v>
      </c>
      <c r="BY47" s="27">
        <v>8.9999999999999993E-3</v>
      </c>
      <c r="BZ47" s="27">
        <v>0</v>
      </c>
      <c r="CA47" s="27">
        <v>0</v>
      </c>
      <c r="CB47" s="27">
        <v>0</v>
      </c>
      <c r="CC47" s="27">
        <v>0</v>
      </c>
      <c r="CD47" s="27">
        <v>0</v>
      </c>
      <c r="CE47" s="27">
        <v>0</v>
      </c>
      <c r="CF47" s="27">
        <v>0</v>
      </c>
      <c r="CG47" s="27">
        <v>0</v>
      </c>
      <c r="CH47" s="27">
        <v>0</v>
      </c>
      <c r="CI47" s="27">
        <v>0</v>
      </c>
      <c r="CJ47" s="27">
        <v>0</v>
      </c>
      <c r="CK47" s="27">
        <v>0</v>
      </c>
      <c r="CL47" s="27">
        <v>4.0000000000000001E-3</v>
      </c>
      <c r="CM47" s="27">
        <v>0</v>
      </c>
      <c r="CN47" s="27">
        <v>0</v>
      </c>
      <c r="CO47" s="27">
        <v>0</v>
      </c>
      <c r="CP47" s="27">
        <v>0</v>
      </c>
      <c r="CQ47" s="27">
        <v>0</v>
      </c>
      <c r="CR47" s="27">
        <v>0</v>
      </c>
      <c r="CS47" s="27">
        <v>0</v>
      </c>
      <c r="CT47" s="27">
        <v>0</v>
      </c>
      <c r="CU47" s="27">
        <v>8.09</v>
      </c>
      <c r="CV47" s="27">
        <v>0</v>
      </c>
      <c r="CW47" s="27">
        <v>0</v>
      </c>
      <c r="CX47" s="27">
        <v>0</v>
      </c>
      <c r="CY47" s="27">
        <v>0</v>
      </c>
      <c r="CZ47" s="27">
        <v>0</v>
      </c>
      <c r="DA47" s="27">
        <v>0</v>
      </c>
      <c r="DB47" s="27">
        <v>0</v>
      </c>
      <c r="DC47" s="27">
        <v>0</v>
      </c>
      <c r="DD47" s="27">
        <v>0</v>
      </c>
      <c r="DE47" s="27">
        <v>0</v>
      </c>
      <c r="DF47" s="27">
        <v>0</v>
      </c>
      <c r="DG47" s="27">
        <v>0</v>
      </c>
      <c r="DH47" s="27">
        <v>0</v>
      </c>
      <c r="DI47" s="27">
        <v>0</v>
      </c>
      <c r="DJ47" s="27">
        <v>0</v>
      </c>
      <c r="DK47" s="27">
        <v>0</v>
      </c>
      <c r="DL47" s="27">
        <v>0</v>
      </c>
      <c r="DM47" s="27">
        <v>0</v>
      </c>
      <c r="DN47" s="27">
        <v>0</v>
      </c>
      <c r="DO47" s="27">
        <v>0</v>
      </c>
      <c r="DP47" s="27">
        <v>0</v>
      </c>
      <c r="DQ47" s="27">
        <v>0</v>
      </c>
      <c r="DR47" s="27">
        <v>0</v>
      </c>
      <c r="DS47" s="27">
        <v>0</v>
      </c>
      <c r="DT47" s="27">
        <v>0</v>
      </c>
      <c r="DU47" s="27">
        <v>3.0000000000000001E-3</v>
      </c>
      <c r="DV47" s="27">
        <v>1.2529999999999999</v>
      </c>
      <c r="DW47" s="27">
        <v>58.87</v>
      </c>
      <c r="DX47" s="27">
        <v>20.559000000000001</v>
      </c>
      <c r="DY47" s="27">
        <v>0</v>
      </c>
      <c r="DZ47" s="27">
        <v>0</v>
      </c>
      <c r="EA47" s="27">
        <v>0</v>
      </c>
      <c r="EB47" s="27">
        <v>0</v>
      </c>
      <c r="EC47" s="27">
        <v>0</v>
      </c>
      <c r="ED47" s="27">
        <v>0</v>
      </c>
      <c r="EE47" s="27">
        <v>0</v>
      </c>
      <c r="EF47" s="27">
        <v>0</v>
      </c>
      <c r="EG47" s="27">
        <v>0</v>
      </c>
      <c r="EH47" s="27">
        <v>0</v>
      </c>
      <c r="EI47" s="27">
        <v>0</v>
      </c>
      <c r="EJ47" s="27">
        <v>0</v>
      </c>
      <c r="EK47" s="27">
        <v>0</v>
      </c>
      <c r="EL47" s="27">
        <v>0</v>
      </c>
      <c r="EM47" s="27">
        <v>0</v>
      </c>
      <c r="EN47" s="27">
        <v>0</v>
      </c>
      <c r="EO47" s="27">
        <v>0</v>
      </c>
      <c r="EP47" s="27">
        <v>0</v>
      </c>
      <c r="EQ47" s="27">
        <v>0</v>
      </c>
      <c r="ER47" s="27">
        <v>0</v>
      </c>
      <c r="ES47" s="27">
        <v>0</v>
      </c>
      <c r="ET47" s="27">
        <v>0</v>
      </c>
      <c r="EU47" s="27">
        <v>0</v>
      </c>
      <c r="EV47" s="27">
        <v>0</v>
      </c>
      <c r="EW47" s="27">
        <v>0</v>
      </c>
      <c r="EX47" s="27">
        <v>0</v>
      </c>
      <c r="EY47" s="27">
        <v>0</v>
      </c>
      <c r="EZ47" s="27">
        <v>0</v>
      </c>
      <c r="FA47" s="27">
        <v>0</v>
      </c>
      <c r="FB47" s="27">
        <v>6.4000000000000001E-2</v>
      </c>
      <c r="FC47" s="27">
        <v>0</v>
      </c>
      <c r="FD47" s="27">
        <v>1.7999999999999999E-2</v>
      </c>
      <c r="FE47" s="27">
        <v>0</v>
      </c>
      <c r="FF47" s="27">
        <v>0</v>
      </c>
      <c r="FG47" s="27">
        <v>0</v>
      </c>
      <c r="FH47" s="27">
        <v>0</v>
      </c>
      <c r="FI47" s="27">
        <v>0</v>
      </c>
      <c r="FJ47" s="27">
        <v>0</v>
      </c>
      <c r="FK47" s="27">
        <v>0.122</v>
      </c>
      <c r="FL47" s="27">
        <v>0</v>
      </c>
      <c r="FM47" s="27">
        <v>0</v>
      </c>
      <c r="FN47" s="27">
        <v>0</v>
      </c>
      <c r="FO47" s="27">
        <v>0</v>
      </c>
      <c r="FP47" s="27">
        <v>0</v>
      </c>
      <c r="FQ47" s="27">
        <v>0</v>
      </c>
      <c r="FR47" s="27">
        <v>0</v>
      </c>
      <c r="FS47" s="27">
        <v>0</v>
      </c>
      <c r="FT47" s="27">
        <v>0</v>
      </c>
      <c r="FU47" s="27">
        <v>0</v>
      </c>
      <c r="FV47" s="27">
        <v>0</v>
      </c>
      <c r="FW47" s="27">
        <v>0</v>
      </c>
      <c r="FX47" s="27">
        <v>0</v>
      </c>
      <c r="FY47" s="27">
        <v>1E-3</v>
      </c>
      <c r="FZ47" s="27">
        <v>0</v>
      </c>
      <c r="GA47" s="27">
        <v>0</v>
      </c>
      <c r="GB47" s="27">
        <v>0</v>
      </c>
      <c r="GC47" s="27">
        <v>0</v>
      </c>
      <c r="GD47" s="27">
        <v>0</v>
      </c>
      <c r="GE47" s="27">
        <v>0</v>
      </c>
      <c r="GF47" s="27">
        <v>0</v>
      </c>
      <c r="GG47" s="27">
        <v>0</v>
      </c>
      <c r="GH47" s="27">
        <v>0</v>
      </c>
      <c r="GI47" s="27">
        <v>0</v>
      </c>
      <c r="GJ47" s="27">
        <v>0</v>
      </c>
      <c r="GK47" s="27">
        <v>6.8949999999999996</v>
      </c>
      <c r="GL47" s="27">
        <v>0</v>
      </c>
      <c r="GM47" s="27">
        <v>0</v>
      </c>
      <c r="GN47" s="27">
        <v>0</v>
      </c>
      <c r="GO47" s="27">
        <v>0</v>
      </c>
      <c r="GP47" s="27">
        <v>0</v>
      </c>
      <c r="GQ47" s="27">
        <v>0</v>
      </c>
      <c r="GR47" s="27">
        <v>0</v>
      </c>
      <c r="GS47" s="27">
        <v>0</v>
      </c>
      <c r="GT47" s="27">
        <v>0</v>
      </c>
      <c r="GU47" s="27">
        <v>0</v>
      </c>
      <c r="GV47" s="27">
        <v>0</v>
      </c>
      <c r="GW47" s="27">
        <v>0</v>
      </c>
      <c r="GX47" s="27">
        <v>54.987000000000002</v>
      </c>
      <c r="GY47" s="27">
        <v>0</v>
      </c>
      <c r="GZ47" s="27">
        <v>11.073</v>
      </c>
      <c r="HA47" s="27">
        <v>0</v>
      </c>
      <c r="HB47" s="27">
        <v>0</v>
      </c>
      <c r="HC47" s="27">
        <v>0</v>
      </c>
      <c r="HD47" s="27">
        <v>0</v>
      </c>
      <c r="HE47" s="27">
        <v>56.863</v>
      </c>
      <c r="HF47" s="27">
        <v>5.0949999999999998</v>
      </c>
      <c r="HG47" s="27">
        <v>0</v>
      </c>
      <c r="HH47" s="27">
        <v>0</v>
      </c>
      <c r="HI47" s="27">
        <v>0</v>
      </c>
      <c r="HJ47" s="27">
        <v>0</v>
      </c>
      <c r="HK47" s="27">
        <v>3.2000000000000001E-2</v>
      </c>
      <c r="HL47" s="27">
        <v>54.09</v>
      </c>
      <c r="HM47" s="27">
        <v>0</v>
      </c>
      <c r="HN47" s="27">
        <v>32.082000000000001</v>
      </c>
      <c r="HO47" s="27">
        <v>0</v>
      </c>
      <c r="HP47" s="27">
        <v>0.17299999999999999</v>
      </c>
      <c r="HQ47" s="27">
        <v>0</v>
      </c>
      <c r="HR47" s="27">
        <v>0</v>
      </c>
      <c r="HS47" s="27">
        <v>0.60099999999999998</v>
      </c>
      <c r="HT47" s="27">
        <v>0</v>
      </c>
      <c r="HU47" s="27">
        <v>0</v>
      </c>
      <c r="HV47" s="27">
        <v>3.55</v>
      </c>
      <c r="HW47" s="27">
        <v>0</v>
      </c>
      <c r="HX47" s="27">
        <v>0</v>
      </c>
      <c r="HY47" s="27">
        <v>0</v>
      </c>
      <c r="HZ47" s="27">
        <v>0</v>
      </c>
      <c r="IA47" s="27">
        <v>0</v>
      </c>
      <c r="IB47" s="27">
        <v>0</v>
      </c>
      <c r="IC47" s="27">
        <v>0</v>
      </c>
      <c r="ID47" s="27">
        <v>0</v>
      </c>
      <c r="IE47" s="27">
        <v>5.0000000000000001E-3</v>
      </c>
      <c r="IF47" s="27">
        <v>0</v>
      </c>
      <c r="IG47" s="27">
        <v>0</v>
      </c>
      <c r="IH47" s="27">
        <v>0</v>
      </c>
      <c r="II47" s="27">
        <v>0</v>
      </c>
      <c r="IJ47" s="27">
        <v>0</v>
      </c>
      <c r="IK47" s="27">
        <v>42.65</v>
      </c>
      <c r="IL47" s="27">
        <v>0</v>
      </c>
      <c r="IM47" s="27">
        <v>0</v>
      </c>
      <c r="IN47" s="27">
        <v>0</v>
      </c>
      <c r="IO47" s="27">
        <v>0</v>
      </c>
      <c r="IP47" s="27">
        <v>0</v>
      </c>
      <c r="IQ47" s="27">
        <v>0</v>
      </c>
      <c r="IR47" s="27">
        <v>0</v>
      </c>
      <c r="IS47" s="27">
        <v>0</v>
      </c>
      <c r="IT47" s="27">
        <v>0</v>
      </c>
      <c r="IU47" s="27">
        <v>0</v>
      </c>
      <c r="IV47" s="27">
        <v>0</v>
      </c>
      <c r="IW47" s="27">
        <v>0</v>
      </c>
      <c r="IX47" s="27">
        <v>6.2690000000000001</v>
      </c>
      <c r="IY47" s="27">
        <v>188.31399999999999</v>
      </c>
      <c r="IZ47" s="27">
        <v>20.402999999999999</v>
      </c>
      <c r="JA47" s="27">
        <v>210.86500000000001</v>
      </c>
      <c r="JB47" s="27">
        <v>1.137</v>
      </c>
      <c r="JC47" s="27">
        <v>96.488</v>
      </c>
      <c r="JD47" s="27">
        <v>0.03</v>
      </c>
      <c r="JE47" s="27">
        <v>170.595</v>
      </c>
      <c r="JF47" s="27">
        <v>123927.762</v>
      </c>
      <c r="JG47" s="27">
        <v>90182.062999999995</v>
      </c>
      <c r="JH47" s="27">
        <v>0</v>
      </c>
      <c r="JI47" s="27">
        <v>0</v>
      </c>
      <c r="JJ47" s="27">
        <v>1009.486</v>
      </c>
      <c r="JK47" s="27">
        <v>32736.213</v>
      </c>
      <c r="JL47" s="27">
        <v>0</v>
      </c>
    </row>
    <row r="48" spans="1:272" outlineLevel="1">
      <c r="A48" s="23" t="s">
        <v>314</v>
      </c>
      <c r="B48" s="28">
        <v>117208.556</v>
      </c>
      <c r="C48" s="28">
        <v>9337.4539999999997</v>
      </c>
      <c r="D48" s="28">
        <v>0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230.45599999999999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0</v>
      </c>
      <c r="Y48" s="28">
        <v>0</v>
      </c>
      <c r="Z48" s="28">
        <v>0</v>
      </c>
      <c r="AA48" s="28">
        <v>0</v>
      </c>
      <c r="AB48" s="28">
        <v>0</v>
      </c>
      <c r="AC48" s="28">
        <v>0</v>
      </c>
      <c r="AD48" s="28">
        <v>0</v>
      </c>
      <c r="AE48" s="28">
        <v>0</v>
      </c>
      <c r="AF48" s="28">
        <v>0</v>
      </c>
      <c r="AG48" s="28">
        <v>0</v>
      </c>
      <c r="AH48" s="28">
        <v>0</v>
      </c>
      <c r="AI48" s="28">
        <v>0</v>
      </c>
      <c r="AJ48" s="28">
        <v>0</v>
      </c>
      <c r="AK48" s="28">
        <v>0</v>
      </c>
      <c r="AL48" s="28">
        <v>0</v>
      </c>
      <c r="AM48" s="28">
        <v>0</v>
      </c>
      <c r="AN48" s="28">
        <v>0</v>
      </c>
      <c r="AO48" s="28">
        <v>57.103000000000002</v>
      </c>
      <c r="AP48" s="28">
        <v>9.7409999999999997</v>
      </c>
      <c r="AQ48" s="28">
        <v>391.60199999999998</v>
      </c>
      <c r="AR48" s="28">
        <v>2254.2440000000001</v>
      </c>
      <c r="AS48" s="28">
        <v>155.65600000000001</v>
      </c>
      <c r="AT48" s="28">
        <v>11.57</v>
      </c>
      <c r="AU48" s="28">
        <v>0</v>
      </c>
      <c r="AV48" s="28">
        <v>3326.4589999999998</v>
      </c>
      <c r="AW48" s="28">
        <v>251.95599999999999</v>
      </c>
      <c r="AX48" s="28">
        <v>5.7770000000000001</v>
      </c>
      <c r="AY48" s="28">
        <v>0</v>
      </c>
      <c r="AZ48" s="28">
        <v>0</v>
      </c>
      <c r="BA48" s="28">
        <v>0</v>
      </c>
      <c r="BB48" s="28">
        <v>0</v>
      </c>
      <c r="BC48" s="28">
        <v>0</v>
      </c>
      <c r="BD48" s="28">
        <v>0</v>
      </c>
      <c r="BE48" s="28">
        <v>0</v>
      </c>
      <c r="BF48" s="28">
        <v>0</v>
      </c>
      <c r="BG48" s="28">
        <v>0</v>
      </c>
      <c r="BH48" s="28">
        <v>0</v>
      </c>
      <c r="BI48" s="28">
        <v>0</v>
      </c>
      <c r="BJ48" s="28">
        <v>0</v>
      </c>
      <c r="BK48" s="28">
        <v>0</v>
      </c>
      <c r="BL48" s="28">
        <v>0</v>
      </c>
      <c r="BM48" s="28">
        <v>0</v>
      </c>
      <c r="BN48" s="28">
        <v>0</v>
      </c>
      <c r="BO48" s="28">
        <v>0</v>
      </c>
      <c r="BP48" s="28">
        <v>0.221</v>
      </c>
      <c r="BQ48" s="28">
        <v>0</v>
      </c>
      <c r="BR48" s="28">
        <v>0</v>
      </c>
      <c r="BS48" s="28">
        <v>0</v>
      </c>
      <c r="BT48" s="28">
        <v>0</v>
      </c>
      <c r="BU48" s="28">
        <v>3.0619999999999998</v>
      </c>
      <c r="BV48" s="28">
        <v>0</v>
      </c>
      <c r="BW48" s="28">
        <v>0</v>
      </c>
      <c r="BX48" s="28">
        <v>0.28999999999999998</v>
      </c>
      <c r="BY48" s="28">
        <v>0</v>
      </c>
      <c r="BZ48" s="28">
        <v>0</v>
      </c>
      <c r="CA48" s="28">
        <v>0</v>
      </c>
      <c r="CB48" s="28">
        <v>0</v>
      </c>
      <c r="CC48" s="28">
        <v>0</v>
      </c>
      <c r="CD48" s="28">
        <v>0</v>
      </c>
      <c r="CE48" s="28">
        <v>0</v>
      </c>
      <c r="CF48" s="28">
        <v>0</v>
      </c>
      <c r="CG48" s="28">
        <v>0</v>
      </c>
      <c r="CH48" s="28">
        <v>0</v>
      </c>
      <c r="CI48" s="28">
        <v>0</v>
      </c>
      <c r="CJ48" s="28">
        <v>0</v>
      </c>
      <c r="CK48" s="28">
        <v>0</v>
      </c>
      <c r="CL48" s="28">
        <v>0</v>
      </c>
      <c r="CM48" s="28">
        <v>0</v>
      </c>
      <c r="CN48" s="28">
        <v>0</v>
      </c>
      <c r="CO48" s="28">
        <v>0</v>
      </c>
      <c r="CP48" s="28">
        <v>0</v>
      </c>
      <c r="CQ48" s="28">
        <v>0</v>
      </c>
      <c r="CR48" s="28">
        <v>0</v>
      </c>
      <c r="CS48" s="28">
        <v>0</v>
      </c>
      <c r="CT48" s="28">
        <v>0</v>
      </c>
      <c r="CU48" s="28">
        <v>4.5999999999999999E-2</v>
      </c>
      <c r="CV48" s="28">
        <v>0</v>
      </c>
      <c r="CW48" s="28">
        <v>0</v>
      </c>
      <c r="CX48" s="28">
        <v>0</v>
      </c>
      <c r="CY48" s="28">
        <v>0</v>
      </c>
      <c r="CZ48" s="28">
        <v>0</v>
      </c>
      <c r="DA48" s="28">
        <v>0</v>
      </c>
      <c r="DB48" s="28">
        <v>0</v>
      </c>
      <c r="DC48" s="28">
        <v>0</v>
      </c>
      <c r="DD48" s="28">
        <v>0</v>
      </c>
      <c r="DE48" s="28">
        <v>0</v>
      </c>
      <c r="DF48" s="28">
        <v>0</v>
      </c>
      <c r="DG48" s="28">
        <v>0</v>
      </c>
      <c r="DH48" s="28">
        <v>0</v>
      </c>
      <c r="DI48" s="28">
        <v>0</v>
      </c>
      <c r="DJ48" s="28">
        <v>0</v>
      </c>
      <c r="DK48" s="28">
        <v>0</v>
      </c>
      <c r="DL48" s="28">
        <v>0</v>
      </c>
      <c r="DM48" s="28">
        <v>0</v>
      </c>
      <c r="DN48" s="28">
        <v>0</v>
      </c>
      <c r="DO48" s="28">
        <v>0</v>
      </c>
      <c r="DP48" s="28">
        <v>0</v>
      </c>
      <c r="DQ48" s="28">
        <v>0</v>
      </c>
      <c r="DR48" s="28">
        <v>0</v>
      </c>
      <c r="DS48" s="28">
        <v>0</v>
      </c>
      <c r="DT48" s="28">
        <v>0</v>
      </c>
      <c r="DU48" s="28">
        <v>0</v>
      </c>
      <c r="DV48" s="28">
        <v>0</v>
      </c>
      <c r="DW48" s="28">
        <v>218.035</v>
      </c>
      <c r="DX48" s="28">
        <v>5.5830000000000002</v>
      </c>
      <c r="DY48" s="28">
        <v>0</v>
      </c>
      <c r="DZ48" s="28">
        <v>0</v>
      </c>
      <c r="EA48" s="28">
        <v>0</v>
      </c>
      <c r="EB48" s="28">
        <v>0</v>
      </c>
      <c r="EC48" s="28">
        <v>0</v>
      </c>
      <c r="ED48" s="28">
        <v>0</v>
      </c>
      <c r="EE48" s="28">
        <v>0</v>
      </c>
      <c r="EF48" s="28">
        <v>0</v>
      </c>
      <c r="EG48" s="28">
        <v>0</v>
      </c>
      <c r="EH48" s="28">
        <v>0</v>
      </c>
      <c r="EI48" s="28">
        <v>0</v>
      </c>
      <c r="EJ48" s="28">
        <v>0</v>
      </c>
      <c r="EK48" s="28">
        <v>0</v>
      </c>
      <c r="EL48" s="28">
        <v>0</v>
      </c>
      <c r="EM48" s="28">
        <v>0</v>
      </c>
      <c r="EN48" s="28">
        <v>0</v>
      </c>
      <c r="EO48" s="28">
        <v>0</v>
      </c>
      <c r="EP48" s="28">
        <v>0</v>
      </c>
      <c r="EQ48" s="28">
        <v>0</v>
      </c>
      <c r="ER48" s="28">
        <v>0</v>
      </c>
      <c r="ES48" s="28">
        <v>0</v>
      </c>
      <c r="ET48" s="28">
        <v>0</v>
      </c>
      <c r="EU48" s="28">
        <v>0</v>
      </c>
      <c r="EV48" s="28">
        <v>0</v>
      </c>
      <c r="EW48" s="28">
        <v>0</v>
      </c>
      <c r="EX48" s="28">
        <v>0</v>
      </c>
      <c r="EY48" s="28">
        <v>0</v>
      </c>
      <c r="EZ48" s="28">
        <v>0</v>
      </c>
      <c r="FA48" s="28">
        <v>0</v>
      </c>
      <c r="FB48" s="28">
        <v>6.6000000000000003E-2</v>
      </c>
      <c r="FC48" s="28">
        <v>0</v>
      </c>
      <c r="FD48" s="28">
        <v>7.0000000000000001E-3</v>
      </c>
      <c r="FE48" s="28">
        <v>0</v>
      </c>
      <c r="FF48" s="28">
        <v>0</v>
      </c>
      <c r="FG48" s="28">
        <v>0</v>
      </c>
      <c r="FH48" s="28">
        <v>0</v>
      </c>
      <c r="FI48" s="28">
        <v>0</v>
      </c>
      <c r="FJ48" s="28">
        <v>0</v>
      </c>
      <c r="FK48" s="28">
        <v>6.0000000000000001E-3</v>
      </c>
      <c r="FL48" s="28">
        <v>0</v>
      </c>
      <c r="FM48" s="28">
        <v>0</v>
      </c>
      <c r="FN48" s="28">
        <v>0</v>
      </c>
      <c r="FO48" s="28">
        <v>0</v>
      </c>
      <c r="FP48" s="28">
        <v>0</v>
      </c>
      <c r="FQ48" s="28">
        <v>0</v>
      </c>
      <c r="FR48" s="28">
        <v>0</v>
      </c>
      <c r="FS48" s="28">
        <v>0</v>
      </c>
      <c r="FT48" s="28">
        <v>0</v>
      </c>
      <c r="FU48" s="28">
        <v>0</v>
      </c>
      <c r="FV48" s="28">
        <v>0</v>
      </c>
      <c r="FW48" s="28">
        <v>0</v>
      </c>
      <c r="FX48" s="28">
        <v>0</v>
      </c>
      <c r="FY48" s="28">
        <v>0.107</v>
      </c>
      <c r="FZ48" s="28">
        <v>0</v>
      </c>
      <c r="GA48" s="28">
        <v>0</v>
      </c>
      <c r="GB48" s="28">
        <v>0</v>
      </c>
      <c r="GC48" s="28">
        <v>0</v>
      </c>
      <c r="GD48" s="28">
        <v>0</v>
      </c>
      <c r="GE48" s="28">
        <v>0</v>
      </c>
      <c r="GF48" s="28">
        <v>0</v>
      </c>
      <c r="GG48" s="28">
        <v>0</v>
      </c>
      <c r="GH48" s="28">
        <v>0</v>
      </c>
      <c r="GI48" s="28">
        <v>0</v>
      </c>
      <c r="GJ48" s="28">
        <v>0</v>
      </c>
      <c r="GK48" s="28">
        <v>1.58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0</v>
      </c>
      <c r="GR48" s="28">
        <v>0</v>
      </c>
      <c r="GS48" s="28">
        <v>0</v>
      </c>
      <c r="GT48" s="28">
        <v>0</v>
      </c>
      <c r="GU48" s="28">
        <v>0</v>
      </c>
      <c r="GV48" s="28">
        <v>0</v>
      </c>
      <c r="GW48" s="28">
        <v>0</v>
      </c>
      <c r="GX48" s="28">
        <v>0.128</v>
      </c>
      <c r="GY48" s="28">
        <v>0</v>
      </c>
      <c r="GZ48" s="28">
        <v>1.1120000000000001</v>
      </c>
      <c r="HA48" s="28">
        <v>0</v>
      </c>
      <c r="HB48" s="28">
        <v>0</v>
      </c>
      <c r="HC48" s="28">
        <v>23.794</v>
      </c>
      <c r="HD48" s="28">
        <v>0</v>
      </c>
      <c r="HE48" s="28">
        <v>16.492999999999999</v>
      </c>
      <c r="HF48" s="28">
        <v>1.093</v>
      </c>
      <c r="HG48" s="28">
        <v>0</v>
      </c>
      <c r="HH48" s="28">
        <v>0</v>
      </c>
      <c r="HI48" s="28">
        <v>0</v>
      </c>
      <c r="HJ48" s="28">
        <v>0</v>
      </c>
      <c r="HK48" s="28">
        <v>1.3180000000000001</v>
      </c>
      <c r="HL48" s="28">
        <v>56.024000000000001</v>
      </c>
      <c r="HM48" s="28">
        <v>0</v>
      </c>
      <c r="HN48" s="28">
        <v>143.75700000000001</v>
      </c>
      <c r="HO48" s="28">
        <v>0</v>
      </c>
      <c r="HP48" s="28">
        <v>0.05</v>
      </c>
      <c r="HQ48" s="28">
        <v>0</v>
      </c>
      <c r="HR48" s="28">
        <v>0</v>
      </c>
      <c r="HS48" s="28">
        <v>0.153</v>
      </c>
      <c r="HT48" s="28">
        <v>0.72299999999999998</v>
      </c>
      <c r="HU48" s="28">
        <v>0</v>
      </c>
      <c r="HV48" s="28">
        <v>14.499000000000001</v>
      </c>
      <c r="HW48" s="28">
        <v>0</v>
      </c>
      <c r="HX48" s="28">
        <v>0</v>
      </c>
      <c r="HY48" s="28">
        <v>0</v>
      </c>
      <c r="HZ48" s="28">
        <v>0</v>
      </c>
      <c r="IA48" s="28">
        <v>0</v>
      </c>
      <c r="IB48" s="28">
        <v>0</v>
      </c>
      <c r="IC48" s="28">
        <v>0</v>
      </c>
      <c r="ID48" s="28">
        <v>0</v>
      </c>
      <c r="IE48" s="28">
        <v>2E-3</v>
      </c>
      <c r="IF48" s="28">
        <v>0</v>
      </c>
      <c r="IG48" s="28">
        <v>0</v>
      </c>
      <c r="IH48" s="28">
        <v>0</v>
      </c>
      <c r="II48" s="28">
        <v>132.41</v>
      </c>
      <c r="IJ48" s="28">
        <v>231.05099999999999</v>
      </c>
      <c r="IK48" s="28">
        <v>1018.49</v>
      </c>
      <c r="IL48" s="28">
        <v>0</v>
      </c>
      <c r="IM48" s="28">
        <v>0</v>
      </c>
      <c r="IN48" s="28">
        <v>0</v>
      </c>
      <c r="IO48" s="28">
        <v>0</v>
      </c>
      <c r="IP48" s="28">
        <v>0</v>
      </c>
      <c r="IQ48" s="28">
        <v>0</v>
      </c>
      <c r="IR48" s="28">
        <v>0</v>
      </c>
      <c r="IS48" s="28">
        <v>0</v>
      </c>
      <c r="IT48" s="28">
        <v>0</v>
      </c>
      <c r="IU48" s="28">
        <v>0</v>
      </c>
      <c r="IV48" s="28">
        <v>0</v>
      </c>
      <c r="IW48" s="28">
        <v>0</v>
      </c>
      <c r="IX48" s="28">
        <v>0.21199999999999999</v>
      </c>
      <c r="IY48" s="28">
        <v>8.41</v>
      </c>
      <c r="IZ48" s="28">
        <v>1.48</v>
      </c>
      <c r="JA48" s="28">
        <v>498.79700000000003</v>
      </c>
      <c r="JB48" s="28">
        <v>2.2469999999999999</v>
      </c>
      <c r="JC48" s="28">
        <v>131.666</v>
      </c>
      <c r="JD48" s="28">
        <v>0.01</v>
      </c>
      <c r="JE48" s="28">
        <v>129.96799999999999</v>
      </c>
      <c r="JF48" s="28">
        <v>107871.102</v>
      </c>
      <c r="JG48" s="28">
        <v>84473.64</v>
      </c>
      <c r="JH48" s="28">
        <v>0</v>
      </c>
      <c r="JI48" s="28">
        <v>0</v>
      </c>
      <c r="JJ48" s="28">
        <v>156.71100000000001</v>
      </c>
      <c r="JK48" s="28">
        <v>23240.751</v>
      </c>
      <c r="JL48" s="28">
        <v>0</v>
      </c>
    </row>
    <row r="49" spans="1:272" outlineLevel="1">
      <c r="A49" s="22" t="s">
        <v>315</v>
      </c>
      <c r="B49" s="27">
        <v>320512.125</v>
      </c>
      <c r="C49" s="27">
        <v>38906.788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27.779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133.22999999999999</v>
      </c>
      <c r="AP49" s="27">
        <v>355.16399999999999</v>
      </c>
      <c r="AQ49" s="27">
        <v>1398.0930000000001</v>
      </c>
      <c r="AR49" s="27">
        <v>37.417999999999999</v>
      </c>
      <c r="AS49" s="27">
        <v>22206.507000000001</v>
      </c>
      <c r="AT49" s="27">
        <v>30.922999999999998</v>
      </c>
      <c r="AU49" s="27">
        <v>0</v>
      </c>
      <c r="AV49" s="27">
        <v>6498.9570000000003</v>
      </c>
      <c r="AW49" s="27">
        <v>491.58800000000002</v>
      </c>
      <c r="AX49" s="27">
        <v>39.93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.56499999999999995</v>
      </c>
      <c r="BQ49" s="27">
        <v>0</v>
      </c>
      <c r="BR49" s="27">
        <v>0</v>
      </c>
      <c r="BS49" s="27">
        <v>0</v>
      </c>
      <c r="BT49" s="27">
        <v>0.23</v>
      </c>
      <c r="BU49" s="27">
        <v>110.551</v>
      </c>
      <c r="BV49" s="27">
        <v>176.029</v>
      </c>
      <c r="BW49" s="27">
        <v>0</v>
      </c>
      <c r="BX49" s="27">
        <v>0</v>
      </c>
      <c r="BY49" s="27">
        <v>0</v>
      </c>
      <c r="BZ49" s="27">
        <v>0</v>
      </c>
      <c r="CA49" s="27">
        <v>0</v>
      </c>
      <c r="CB49" s="27">
        <v>0</v>
      </c>
      <c r="CC49" s="27">
        <v>0</v>
      </c>
      <c r="CD49" s="27">
        <v>0</v>
      </c>
      <c r="CE49" s="27">
        <v>0</v>
      </c>
      <c r="CF49" s="27">
        <v>0</v>
      </c>
      <c r="CG49" s="27">
        <v>0</v>
      </c>
      <c r="CH49" s="27">
        <v>0</v>
      </c>
      <c r="CI49" s="27">
        <v>0</v>
      </c>
      <c r="CJ49" s="27">
        <v>0</v>
      </c>
      <c r="CK49" s="27">
        <v>0</v>
      </c>
      <c r="CL49" s="27">
        <v>0</v>
      </c>
      <c r="CM49" s="27">
        <v>0</v>
      </c>
      <c r="CN49" s="27">
        <v>0</v>
      </c>
      <c r="CO49" s="27">
        <v>0</v>
      </c>
      <c r="CP49" s="27">
        <v>0</v>
      </c>
      <c r="CQ49" s="27">
        <v>0</v>
      </c>
      <c r="CR49" s="27">
        <v>0</v>
      </c>
      <c r="CS49" s="27">
        <v>0</v>
      </c>
      <c r="CT49" s="27">
        <v>0</v>
      </c>
      <c r="CU49" s="27">
        <v>0</v>
      </c>
      <c r="CV49" s="27">
        <v>0</v>
      </c>
      <c r="CW49" s="27">
        <v>0</v>
      </c>
      <c r="CX49" s="27">
        <v>0</v>
      </c>
      <c r="CY49" s="27">
        <v>0</v>
      </c>
      <c r="CZ49" s="27">
        <v>0</v>
      </c>
      <c r="DA49" s="27">
        <v>0</v>
      </c>
      <c r="DB49" s="27">
        <v>0</v>
      </c>
      <c r="DC49" s="27">
        <v>0</v>
      </c>
      <c r="DD49" s="27">
        <v>0</v>
      </c>
      <c r="DE49" s="27">
        <v>0</v>
      </c>
      <c r="DF49" s="27">
        <v>0</v>
      </c>
      <c r="DG49" s="27">
        <v>0</v>
      </c>
      <c r="DH49" s="27">
        <v>0</v>
      </c>
      <c r="DI49" s="27">
        <v>0</v>
      </c>
      <c r="DJ49" s="27">
        <v>0</v>
      </c>
      <c r="DK49" s="27">
        <v>0</v>
      </c>
      <c r="DL49" s="27">
        <v>0</v>
      </c>
      <c r="DM49" s="27">
        <v>0</v>
      </c>
      <c r="DN49" s="27">
        <v>0</v>
      </c>
      <c r="DO49" s="27">
        <v>0</v>
      </c>
      <c r="DP49" s="27">
        <v>0</v>
      </c>
      <c r="DQ49" s="27">
        <v>0</v>
      </c>
      <c r="DR49" s="27">
        <v>0</v>
      </c>
      <c r="DS49" s="27">
        <v>0</v>
      </c>
      <c r="DT49" s="27">
        <v>0</v>
      </c>
      <c r="DU49" s="27">
        <v>0</v>
      </c>
      <c r="DV49" s="27">
        <v>0</v>
      </c>
      <c r="DW49" s="27">
        <v>19.149999999999999</v>
      </c>
      <c r="DX49" s="27">
        <v>45.883000000000003</v>
      </c>
      <c r="DY49" s="27">
        <v>0</v>
      </c>
      <c r="DZ49" s="27">
        <v>0</v>
      </c>
      <c r="EA49" s="27">
        <v>0</v>
      </c>
      <c r="EB49" s="27">
        <v>0</v>
      </c>
      <c r="EC49" s="27">
        <v>0</v>
      </c>
      <c r="ED49" s="27">
        <v>0</v>
      </c>
      <c r="EE49" s="27">
        <v>0</v>
      </c>
      <c r="EF49" s="27">
        <v>0</v>
      </c>
      <c r="EG49" s="27">
        <v>0</v>
      </c>
      <c r="EH49" s="27">
        <v>0</v>
      </c>
      <c r="EI49" s="27">
        <v>0</v>
      </c>
      <c r="EJ49" s="27">
        <v>0</v>
      </c>
      <c r="EK49" s="27">
        <v>0</v>
      </c>
      <c r="EL49" s="27">
        <v>0</v>
      </c>
      <c r="EM49" s="27">
        <v>0</v>
      </c>
      <c r="EN49" s="27">
        <v>0</v>
      </c>
      <c r="EO49" s="27">
        <v>0</v>
      </c>
      <c r="EP49" s="27">
        <v>0</v>
      </c>
      <c r="EQ49" s="27">
        <v>0</v>
      </c>
      <c r="ER49" s="27">
        <v>0</v>
      </c>
      <c r="ES49" s="27">
        <v>0</v>
      </c>
      <c r="ET49" s="27">
        <v>0</v>
      </c>
      <c r="EU49" s="27">
        <v>0</v>
      </c>
      <c r="EV49" s="27">
        <v>0</v>
      </c>
      <c r="EW49" s="27">
        <v>0</v>
      </c>
      <c r="EX49" s="27">
        <v>0</v>
      </c>
      <c r="EY49" s="27">
        <v>0</v>
      </c>
      <c r="EZ49" s="27">
        <v>0</v>
      </c>
      <c r="FA49" s="27">
        <v>0</v>
      </c>
      <c r="FB49" s="27">
        <v>4.3999999999999997E-2</v>
      </c>
      <c r="FC49" s="27">
        <v>0</v>
      </c>
      <c r="FD49" s="27">
        <v>0.02</v>
      </c>
      <c r="FE49" s="27">
        <v>0</v>
      </c>
      <c r="FF49" s="27">
        <v>0</v>
      </c>
      <c r="FG49" s="27">
        <v>0</v>
      </c>
      <c r="FH49" s="27">
        <v>0</v>
      </c>
      <c r="FI49" s="27">
        <v>0</v>
      </c>
      <c r="FJ49" s="27">
        <v>0</v>
      </c>
      <c r="FK49" s="27">
        <v>0.05</v>
      </c>
      <c r="FL49" s="27">
        <v>0</v>
      </c>
      <c r="FM49" s="27">
        <v>0</v>
      </c>
      <c r="FN49" s="27">
        <v>0</v>
      </c>
      <c r="FO49" s="27">
        <v>0</v>
      </c>
      <c r="FP49" s="27">
        <v>0</v>
      </c>
      <c r="FQ49" s="27">
        <v>0</v>
      </c>
      <c r="FR49" s="27">
        <v>0</v>
      </c>
      <c r="FS49" s="27">
        <v>0</v>
      </c>
      <c r="FT49" s="27">
        <v>0</v>
      </c>
      <c r="FU49" s="27">
        <v>0</v>
      </c>
      <c r="FV49" s="27">
        <v>0</v>
      </c>
      <c r="FW49" s="27">
        <v>0</v>
      </c>
      <c r="FX49" s="27">
        <v>0</v>
      </c>
      <c r="FY49" s="27">
        <v>0</v>
      </c>
      <c r="FZ49" s="27">
        <v>0</v>
      </c>
      <c r="GA49" s="27">
        <v>0</v>
      </c>
      <c r="GB49" s="27">
        <v>0</v>
      </c>
      <c r="GC49" s="27">
        <v>0</v>
      </c>
      <c r="GD49" s="27">
        <v>0</v>
      </c>
      <c r="GE49" s="27">
        <v>0</v>
      </c>
      <c r="GF49" s="27">
        <v>0</v>
      </c>
      <c r="GG49" s="27">
        <v>0</v>
      </c>
      <c r="GH49" s="27">
        <v>0</v>
      </c>
      <c r="GI49" s="27">
        <v>0</v>
      </c>
      <c r="GJ49" s="27">
        <v>0</v>
      </c>
      <c r="GK49" s="27">
        <v>2.8580000000000001</v>
      </c>
      <c r="GL49" s="27">
        <v>0</v>
      </c>
      <c r="GM49" s="27">
        <v>0</v>
      </c>
      <c r="GN49" s="27">
        <v>0</v>
      </c>
      <c r="GO49" s="27">
        <v>0</v>
      </c>
      <c r="GP49" s="27">
        <v>0</v>
      </c>
      <c r="GQ49" s="27">
        <v>0</v>
      </c>
      <c r="GR49" s="27">
        <v>0</v>
      </c>
      <c r="GS49" s="27">
        <v>0</v>
      </c>
      <c r="GT49" s="27">
        <v>0</v>
      </c>
      <c r="GU49" s="27">
        <v>0</v>
      </c>
      <c r="GV49" s="27">
        <v>0</v>
      </c>
      <c r="GW49" s="27">
        <v>0</v>
      </c>
      <c r="GX49" s="27">
        <v>189.642</v>
      </c>
      <c r="GY49" s="27">
        <v>0</v>
      </c>
      <c r="GZ49" s="27">
        <v>45.1</v>
      </c>
      <c r="HA49" s="27">
        <v>0</v>
      </c>
      <c r="HB49" s="27">
        <v>0</v>
      </c>
      <c r="HC49" s="27">
        <v>0</v>
      </c>
      <c r="HD49" s="27">
        <v>0</v>
      </c>
      <c r="HE49" s="27">
        <v>115.3</v>
      </c>
      <c r="HF49" s="27">
        <v>2.72</v>
      </c>
      <c r="HG49" s="27">
        <v>0</v>
      </c>
      <c r="HH49" s="27">
        <v>0</v>
      </c>
      <c r="HI49" s="27">
        <v>0</v>
      </c>
      <c r="HJ49" s="27">
        <v>0</v>
      </c>
      <c r="HK49" s="27">
        <v>0</v>
      </c>
      <c r="HL49" s="27">
        <v>139.364</v>
      </c>
      <c r="HM49" s="27">
        <v>0</v>
      </c>
      <c r="HN49" s="27">
        <v>64.709000000000003</v>
      </c>
      <c r="HO49" s="27">
        <v>0</v>
      </c>
      <c r="HP49" s="27">
        <v>0.128</v>
      </c>
      <c r="HQ49" s="27">
        <v>0</v>
      </c>
      <c r="HR49" s="27">
        <v>0</v>
      </c>
      <c r="HS49" s="27">
        <v>0.39100000000000001</v>
      </c>
      <c r="HT49" s="27">
        <v>0</v>
      </c>
      <c r="HU49" s="27">
        <v>0</v>
      </c>
      <c r="HV49" s="27">
        <v>28.536999999999999</v>
      </c>
      <c r="HW49" s="27">
        <v>0</v>
      </c>
      <c r="HX49" s="27">
        <v>0</v>
      </c>
      <c r="HY49" s="27">
        <v>0</v>
      </c>
      <c r="HZ49" s="27">
        <v>0</v>
      </c>
      <c r="IA49" s="27">
        <v>0</v>
      </c>
      <c r="IB49" s="27">
        <v>0</v>
      </c>
      <c r="IC49" s="27">
        <v>0</v>
      </c>
      <c r="ID49" s="27">
        <v>0</v>
      </c>
      <c r="IE49" s="27">
        <v>2E-3</v>
      </c>
      <c r="IF49" s="27">
        <v>0</v>
      </c>
      <c r="IG49" s="27">
        <v>0</v>
      </c>
      <c r="IH49" s="27">
        <v>0</v>
      </c>
      <c r="II49" s="27">
        <v>1105.3989999999999</v>
      </c>
      <c r="IJ49" s="27">
        <v>399.21800000000002</v>
      </c>
      <c r="IK49" s="27">
        <v>4288.2629999999999</v>
      </c>
      <c r="IL49" s="27">
        <v>0</v>
      </c>
      <c r="IM49" s="27">
        <v>0</v>
      </c>
      <c r="IN49" s="27">
        <v>0</v>
      </c>
      <c r="IO49" s="27">
        <v>0</v>
      </c>
      <c r="IP49" s="27">
        <v>0</v>
      </c>
      <c r="IQ49" s="27">
        <v>0</v>
      </c>
      <c r="IR49" s="27">
        <v>0</v>
      </c>
      <c r="IS49" s="27">
        <v>0</v>
      </c>
      <c r="IT49" s="27">
        <v>0</v>
      </c>
      <c r="IU49" s="27">
        <v>0</v>
      </c>
      <c r="IV49" s="27">
        <v>0</v>
      </c>
      <c r="IW49" s="27">
        <v>0</v>
      </c>
      <c r="IX49" s="27">
        <v>4.9580000000000002</v>
      </c>
      <c r="IY49" s="27">
        <v>71.69</v>
      </c>
      <c r="IZ49" s="27">
        <v>7.9450000000000003</v>
      </c>
      <c r="JA49" s="27">
        <v>498.13600000000002</v>
      </c>
      <c r="JB49" s="27">
        <v>0.97899999999999998</v>
      </c>
      <c r="JC49" s="27">
        <v>213.79599999999999</v>
      </c>
      <c r="JD49" s="27">
        <v>0</v>
      </c>
      <c r="JE49" s="27">
        <v>155.542</v>
      </c>
      <c r="JF49" s="27">
        <v>281605.337</v>
      </c>
      <c r="JG49" s="27">
        <v>273909.576</v>
      </c>
      <c r="JH49" s="27">
        <v>0</v>
      </c>
      <c r="JI49" s="27">
        <v>0</v>
      </c>
      <c r="JJ49" s="27">
        <v>1033.241</v>
      </c>
      <c r="JK49" s="27">
        <v>6662.52</v>
      </c>
      <c r="JL49" s="27">
        <v>0</v>
      </c>
    </row>
    <row r="50" spans="1:272" outlineLevel="1">
      <c r="A50" s="23" t="s">
        <v>316</v>
      </c>
      <c r="B50" s="28">
        <v>759465.78300000005</v>
      </c>
      <c r="C50" s="28">
        <v>63617.093999999997</v>
      </c>
      <c r="D50" s="28">
        <v>0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217.06100000000001</v>
      </c>
      <c r="K50" s="28">
        <v>0</v>
      </c>
      <c r="L50" s="28">
        <v>0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0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0</v>
      </c>
      <c r="AC50" s="28">
        <v>0</v>
      </c>
      <c r="AD50" s="28">
        <v>0</v>
      </c>
      <c r="AE50" s="28">
        <v>0</v>
      </c>
      <c r="AF50" s="28">
        <v>0</v>
      </c>
      <c r="AG50" s="28">
        <v>0</v>
      </c>
      <c r="AH50" s="28">
        <v>0</v>
      </c>
      <c r="AI50" s="28">
        <v>0</v>
      </c>
      <c r="AJ50" s="28">
        <v>0</v>
      </c>
      <c r="AK50" s="28">
        <v>0</v>
      </c>
      <c r="AL50" s="28">
        <v>0</v>
      </c>
      <c r="AM50" s="28">
        <v>0</v>
      </c>
      <c r="AN50" s="28">
        <v>0</v>
      </c>
      <c r="AO50" s="28">
        <v>1576.3689999999999</v>
      </c>
      <c r="AP50" s="28">
        <v>293.05500000000001</v>
      </c>
      <c r="AQ50" s="28">
        <v>36.122999999999998</v>
      </c>
      <c r="AR50" s="28">
        <v>365.88099999999997</v>
      </c>
      <c r="AS50" s="28">
        <v>206.81700000000001</v>
      </c>
      <c r="AT50" s="28">
        <v>37067.267</v>
      </c>
      <c r="AU50" s="28">
        <v>0</v>
      </c>
      <c r="AV50" s="28">
        <v>531.93799999999999</v>
      </c>
      <c r="AW50" s="28">
        <v>1238.796</v>
      </c>
      <c r="AX50" s="28">
        <v>1.7999999999999999E-2</v>
      </c>
      <c r="AY50" s="28">
        <v>0</v>
      </c>
      <c r="AZ50" s="28">
        <v>0</v>
      </c>
      <c r="BA50" s="28">
        <v>0</v>
      </c>
      <c r="BB50" s="28">
        <v>0</v>
      </c>
      <c r="BC50" s="28">
        <v>0.25600000000000001</v>
      </c>
      <c r="BD50" s="28">
        <v>0</v>
      </c>
      <c r="BE50" s="28">
        <v>0</v>
      </c>
      <c r="BF50" s="28">
        <v>0</v>
      </c>
      <c r="BG50" s="28">
        <v>0</v>
      </c>
      <c r="BH50" s="28">
        <v>6173.9040000000005</v>
      </c>
      <c r="BI50" s="28">
        <v>13.983000000000001</v>
      </c>
      <c r="BJ50" s="28">
        <v>325.786</v>
      </c>
      <c r="BK50" s="28">
        <v>0</v>
      </c>
      <c r="BL50" s="28">
        <v>0</v>
      </c>
      <c r="BM50" s="28">
        <v>0</v>
      </c>
      <c r="BN50" s="28">
        <v>0</v>
      </c>
      <c r="BO50" s="28">
        <v>0</v>
      </c>
      <c r="BP50" s="28">
        <v>0</v>
      </c>
      <c r="BQ50" s="28">
        <v>0</v>
      </c>
      <c r="BR50" s="28">
        <v>253.37100000000001</v>
      </c>
      <c r="BS50" s="28">
        <v>0</v>
      </c>
      <c r="BT50" s="28">
        <v>3.7149999999999999</v>
      </c>
      <c r="BU50" s="28">
        <v>908.81299999999999</v>
      </c>
      <c r="BV50" s="28">
        <v>0</v>
      </c>
      <c r="BW50" s="28">
        <v>2424.9899999999998</v>
      </c>
      <c r="BX50" s="28">
        <v>20.760999999999999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</v>
      </c>
      <c r="CE50" s="28">
        <v>0</v>
      </c>
      <c r="CF50" s="28">
        <v>0</v>
      </c>
      <c r="CG50" s="28">
        <v>0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0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</v>
      </c>
      <c r="DG50" s="28">
        <v>0</v>
      </c>
      <c r="DH50" s="28">
        <v>0</v>
      </c>
      <c r="DI50" s="28">
        <v>0</v>
      </c>
      <c r="DJ50" s="28">
        <v>0</v>
      </c>
      <c r="DK50" s="28">
        <v>0</v>
      </c>
      <c r="DL50" s="28">
        <v>0</v>
      </c>
      <c r="DM50" s="28">
        <v>0.372</v>
      </c>
      <c r="DN50" s="28">
        <v>0</v>
      </c>
      <c r="DO50" s="28">
        <v>0</v>
      </c>
      <c r="DP50" s="28">
        <v>0</v>
      </c>
      <c r="DQ50" s="28">
        <v>0</v>
      </c>
      <c r="DR50" s="28">
        <v>0.214</v>
      </c>
      <c r="DS50" s="28">
        <v>0</v>
      </c>
      <c r="DT50" s="28">
        <v>0</v>
      </c>
      <c r="DU50" s="28">
        <v>65.111999999999995</v>
      </c>
      <c r="DV50" s="28">
        <v>4.3780000000000001</v>
      </c>
      <c r="DW50" s="28">
        <v>779.10799999999995</v>
      </c>
      <c r="DX50" s="28">
        <v>34.136000000000003</v>
      </c>
      <c r="DY50" s="28">
        <v>0</v>
      </c>
      <c r="DZ50" s="28">
        <v>0</v>
      </c>
      <c r="EA50" s="28">
        <v>0</v>
      </c>
      <c r="EB50" s="28">
        <v>0</v>
      </c>
      <c r="EC50" s="28">
        <v>0</v>
      </c>
      <c r="ED50" s="28">
        <v>0</v>
      </c>
      <c r="EE50" s="28">
        <v>0</v>
      </c>
      <c r="EF50" s="28">
        <v>0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2E-3</v>
      </c>
      <c r="FC50" s="28">
        <v>0</v>
      </c>
      <c r="FD50" s="28">
        <v>3.2000000000000001E-2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0</v>
      </c>
      <c r="FL50" s="28">
        <v>0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1E-3</v>
      </c>
      <c r="FX50" s="28">
        <v>0</v>
      </c>
      <c r="FY50" s="28">
        <v>4.3999999999999997E-2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0</v>
      </c>
      <c r="GF50" s="28">
        <v>0</v>
      </c>
      <c r="GG50" s="28">
        <v>0</v>
      </c>
      <c r="GH50" s="28">
        <v>0</v>
      </c>
      <c r="GI50" s="28">
        <v>0</v>
      </c>
      <c r="GJ50" s="28">
        <v>0</v>
      </c>
      <c r="GK50" s="28">
        <v>0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0</v>
      </c>
      <c r="GR50" s="28">
        <v>0</v>
      </c>
      <c r="GS50" s="28">
        <v>0</v>
      </c>
      <c r="GT50" s="28">
        <v>0</v>
      </c>
      <c r="GU50" s="28">
        <v>0</v>
      </c>
      <c r="GV50" s="28">
        <v>0</v>
      </c>
      <c r="GW50" s="28">
        <v>0</v>
      </c>
      <c r="GX50" s="28">
        <v>0</v>
      </c>
      <c r="GY50" s="28">
        <v>0</v>
      </c>
      <c r="GZ50" s="28">
        <v>0</v>
      </c>
      <c r="HA50" s="28">
        <v>0</v>
      </c>
      <c r="HB50" s="28">
        <v>0</v>
      </c>
      <c r="HC50" s="28">
        <v>0</v>
      </c>
      <c r="HD50" s="28">
        <v>0</v>
      </c>
      <c r="HE50" s="28">
        <v>0</v>
      </c>
      <c r="HF50" s="28">
        <v>0</v>
      </c>
      <c r="HG50" s="28">
        <v>0</v>
      </c>
      <c r="HH50" s="28">
        <v>0</v>
      </c>
      <c r="HI50" s="28">
        <v>0</v>
      </c>
      <c r="HJ50" s="28">
        <v>0</v>
      </c>
      <c r="HK50" s="28">
        <v>0</v>
      </c>
      <c r="HL50" s="28">
        <v>253.441</v>
      </c>
      <c r="HM50" s="28">
        <v>0</v>
      </c>
      <c r="HN50" s="28">
        <v>158.495</v>
      </c>
      <c r="HO50" s="28">
        <v>0</v>
      </c>
      <c r="HP50" s="28">
        <v>0</v>
      </c>
      <c r="HQ50" s="28">
        <v>0</v>
      </c>
      <c r="HR50" s="28">
        <v>0</v>
      </c>
      <c r="HS50" s="28">
        <v>0</v>
      </c>
      <c r="HT50" s="28">
        <v>0</v>
      </c>
      <c r="HU50" s="28">
        <v>0</v>
      </c>
      <c r="HV50" s="28">
        <v>6.3079999999999998</v>
      </c>
      <c r="HW50" s="28">
        <v>0</v>
      </c>
      <c r="HX50" s="28">
        <v>0</v>
      </c>
      <c r="HY50" s="28">
        <v>4.0000000000000001E-3</v>
      </c>
      <c r="HZ50" s="28">
        <v>0</v>
      </c>
      <c r="IA50" s="28">
        <v>0</v>
      </c>
      <c r="IB50" s="28">
        <v>0</v>
      </c>
      <c r="IC50" s="28">
        <v>0</v>
      </c>
      <c r="ID50" s="28">
        <v>0</v>
      </c>
      <c r="IE50" s="28">
        <v>3.2519999999999998</v>
      </c>
      <c r="IF50" s="28">
        <v>0</v>
      </c>
      <c r="IG50" s="28">
        <v>0</v>
      </c>
      <c r="IH50" s="28">
        <v>0</v>
      </c>
      <c r="II50" s="28">
        <v>564.07100000000003</v>
      </c>
      <c r="IJ50" s="28">
        <v>479.60300000000001</v>
      </c>
      <c r="IK50" s="28">
        <v>7893.6360000000004</v>
      </c>
      <c r="IL50" s="28">
        <v>0</v>
      </c>
      <c r="IM50" s="28">
        <v>0</v>
      </c>
      <c r="IN50" s="28">
        <v>0</v>
      </c>
      <c r="IO50" s="28">
        <v>0</v>
      </c>
      <c r="IP50" s="28">
        <v>0</v>
      </c>
      <c r="IQ50" s="28">
        <v>0</v>
      </c>
      <c r="IR50" s="28">
        <v>0</v>
      </c>
      <c r="IS50" s="28">
        <v>0</v>
      </c>
      <c r="IT50" s="28">
        <v>0</v>
      </c>
      <c r="IU50" s="28">
        <v>0</v>
      </c>
      <c r="IV50" s="28">
        <v>0</v>
      </c>
      <c r="IW50" s="28">
        <v>0</v>
      </c>
      <c r="IX50" s="28">
        <v>0</v>
      </c>
      <c r="IY50" s="28">
        <v>0</v>
      </c>
      <c r="IZ50" s="28">
        <v>0</v>
      </c>
      <c r="JA50" s="28">
        <v>1083.3240000000001</v>
      </c>
      <c r="JB50" s="28">
        <v>0</v>
      </c>
      <c r="JC50" s="28">
        <v>33.067</v>
      </c>
      <c r="JD50" s="28">
        <v>0</v>
      </c>
      <c r="JE50" s="28">
        <v>599.59</v>
      </c>
      <c r="JF50" s="28">
        <v>695848.68900000001</v>
      </c>
      <c r="JG50" s="28">
        <v>678562.68500000006</v>
      </c>
      <c r="JH50" s="28">
        <v>0</v>
      </c>
      <c r="JI50" s="28">
        <v>0</v>
      </c>
      <c r="JJ50" s="28">
        <v>1123.336</v>
      </c>
      <c r="JK50" s="28">
        <v>16162.668</v>
      </c>
      <c r="JL50" s="28">
        <v>0</v>
      </c>
    </row>
    <row r="51" spans="1:272" outlineLevel="1">
      <c r="A51" s="22" t="s">
        <v>317</v>
      </c>
      <c r="B51" s="27">
        <v>33819.358999999997</v>
      </c>
      <c r="C51" s="27">
        <v>1925.231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>
        <v>173.46299999999999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0</v>
      </c>
      <c r="W51" s="27">
        <v>0</v>
      </c>
      <c r="X51" s="27">
        <v>0</v>
      </c>
      <c r="Y51" s="27">
        <v>0</v>
      </c>
      <c r="Z51" s="27">
        <v>0</v>
      </c>
      <c r="AA51" s="27">
        <v>0</v>
      </c>
      <c r="AB51" s="27">
        <v>0</v>
      </c>
      <c r="AC51" s="27">
        <v>0</v>
      </c>
      <c r="AD51" s="27">
        <v>0</v>
      </c>
      <c r="AE51" s="27">
        <v>0</v>
      </c>
      <c r="AF51" s="27">
        <v>0</v>
      </c>
      <c r="AG51" s="27">
        <v>0</v>
      </c>
      <c r="AH51" s="27">
        <v>0</v>
      </c>
      <c r="AI51" s="27">
        <v>0</v>
      </c>
      <c r="AJ51" s="27">
        <v>0</v>
      </c>
      <c r="AK51" s="27">
        <v>0</v>
      </c>
      <c r="AL51" s="27">
        <v>0</v>
      </c>
      <c r="AM51" s="27">
        <v>0</v>
      </c>
      <c r="AN51" s="27">
        <v>0</v>
      </c>
      <c r="AO51" s="27">
        <v>44.674999999999997</v>
      </c>
      <c r="AP51" s="27">
        <v>0</v>
      </c>
      <c r="AQ51" s="27">
        <v>0</v>
      </c>
      <c r="AR51" s="27">
        <v>9.8930000000000007</v>
      </c>
      <c r="AS51" s="27">
        <v>0</v>
      </c>
      <c r="AT51" s="27">
        <v>0</v>
      </c>
      <c r="AU51" s="27">
        <v>469.005</v>
      </c>
      <c r="AV51" s="27">
        <v>0.184</v>
      </c>
      <c r="AW51" s="27">
        <v>0</v>
      </c>
      <c r="AX51" s="27">
        <v>0</v>
      </c>
      <c r="AY51" s="27">
        <v>0</v>
      </c>
      <c r="AZ51" s="27">
        <v>0</v>
      </c>
      <c r="BA51" s="27">
        <v>0</v>
      </c>
      <c r="BB51" s="27">
        <v>0</v>
      </c>
      <c r="BC51" s="27">
        <v>0</v>
      </c>
      <c r="BD51" s="27">
        <v>0</v>
      </c>
      <c r="BE51" s="27">
        <v>0</v>
      </c>
      <c r="BF51" s="27">
        <v>0</v>
      </c>
      <c r="BG51" s="27">
        <v>0</v>
      </c>
      <c r="BH51" s="27">
        <v>0</v>
      </c>
      <c r="BI51" s="27">
        <v>0</v>
      </c>
      <c r="BJ51" s="27">
        <v>0</v>
      </c>
      <c r="BK51" s="27">
        <v>0</v>
      </c>
      <c r="BL51" s="27">
        <v>0</v>
      </c>
      <c r="BM51" s="27">
        <v>0</v>
      </c>
      <c r="BN51" s="27">
        <v>0</v>
      </c>
      <c r="BO51" s="27">
        <v>0</v>
      </c>
      <c r="BP51" s="27">
        <v>0</v>
      </c>
      <c r="BQ51" s="27">
        <v>0</v>
      </c>
      <c r="BR51" s="27">
        <v>0</v>
      </c>
      <c r="BS51" s="27">
        <v>0</v>
      </c>
      <c r="BT51" s="27">
        <v>0</v>
      </c>
      <c r="BU51" s="27">
        <v>0</v>
      </c>
      <c r="BV51" s="27">
        <v>0</v>
      </c>
      <c r="BW51" s="27">
        <v>0</v>
      </c>
      <c r="BX51" s="27">
        <v>1.4999999999999999E-2</v>
      </c>
      <c r="BY51" s="27">
        <v>0</v>
      </c>
      <c r="BZ51" s="27">
        <v>0</v>
      </c>
      <c r="CA51" s="27">
        <v>0</v>
      </c>
      <c r="CB51" s="27">
        <v>0</v>
      </c>
      <c r="CC51" s="27">
        <v>0</v>
      </c>
      <c r="CD51" s="27">
        <v>0</v>
      </c>
      <c r="CE51" s="27">
        <v>0</v>
      </c>
      <c r="CF51" s="27">
        <v>0</v>
      </c>
      <c r="CG51" s="27">
        <v>0</v>
      </c>
      <c r="CH51" s="27">
        <v>0</v>
      </c>
      <c r="CI51" s="27">
        <v>0</v>
      </c>
      <c r="CJ51" s="27">
        <v>0</v>
      </c>
      <c r="CK51" s="27">
        <v>0</v>
      </c>
      <c r="CL51" s="27">
        <v>0</v>
      </c>
      <c r="CM51" s="27">
        <v>0</v>
      </c>
      <c r="CN51" s="27">
        <v>0</v>
      </c>
      <c r="CO51" s="27">
        <v>0</v>
      </c>
      <c r="CP51" s="27">
        <v>0</v>
      </c>
      <c r="CQ51" s="27">
        <v>0</v>
      </c>
      <c r="CR51" s="27">
        <v>0</v>
      </c>
      <c r="CS51" s="27">
        <v>0</v>
      </c>
      <c r="CT51" s="27">
        <v>0</v>
      </c>
      <c r="CU51" s="27">
        <v>0</v>
      </c>
      <c r="CV51" s="27">
        <v>0</v>
      </c>
      <c r="CW51" s="27">
        <v>0</v>
      </c>
      <c r="CX51" s="27">
        <v>0</v>
      </c>
      <c r="CY51" s="27">
        <v>0</v>
      </c>
      <c r="CZ51" s="27">
        <v>0</v>
      </c>
      <c r="DA51" s="27">
        <v>0</v>
      </c>
      <c r="DB51" s="27">
        <v>0</v>
      </c>
      <c r="DC51" s="27">
        <v>0</v>
      </c>
      <c r="DD51" s="27">
        <v>0</v>
      </c>
      <c r="DE51" s="27">
        <v>0</v>
      </c>
      <c r="DF51" s="27">
        <v>0</v>
      </c>
      <c r="DG51" s="27">
        <v>0</v>
      </c>
      <c r="DH51" s="27">
        <v>0</v>
      </c>
      <c r="DI51" s="27">
        <v>0</v>
      </c>
      <c r="DJ51" s="27">
        <v>0</v>
      </c>
      <c r="DK51" s="27">
        <v>0</v>
      </c>
      <c r="DL51" s="27">
        <v>0</v>
      </c>
      <c r="DM51" s="27">
        <v>0</v>
      </c>
      <c r="DN51" s="27">
        <v>0</v>
      </c>
      <c r="DO51" s="27">
        <v>0</v>
      </c>
      <c r="DP51" s="27">
        <v>0</v>
      </c>
      <c r="DQ51" s="27">
        <v>0</v>
      </c>
      <c r="DR51" s="27">
        <v>0</v>
      </c>
      <c r="DS51" s="27">
        <v>0</v>
      </c>
      <c r="DT51" s="27">
        <v>0</v>
      </c>
      <c r="DU51" s="27">
        <v>0</v>
      </c>
      <c r="DV51" s="27">
        <v>0</v>
      </c>
      <c r="DW51" s="27">
        <v>35.104999999999997</v>
      </c>
      <c r="DX51" s="27">
        <v>14.449</v>
      </c>
      <c r="DY51" s="27">
        <v>0</v>
      </c>
      <c r="DZ51" s="27">
        <v>0</v>
      </c>
      <c r="EA51" s="27">
        <v>0</v>
      </c>
      <c r="EB51" s="27">
        <v>0</v>
      </c>
      <c r="EC51" s="27">
        <v>0</v>
      </c>
      <c r="ED51" s="27">
        <v>0</v>
      </c>
      <c r="EE51" s="27">
        <v>0</v>
      </c>
      <c r="EF51" s="27">
        <v>0</v>
      </c>
      <c r="EG51" s="27">
        <v>0</v>
      </c>
      <c r="EH51" s="27">
        <v>0</v>
      </c>
      <c r="EI51" s="27">
        <v>0</v>
      </c>
      <c r="EJ51" s="27">
        <v>0</v>
      </c>
      <c r="EK51" s="27">
        <v>0</v>
      </c>
      <c r="EL51" s="27">
        <v>0</v>
      </c>
      <c r="EM51" s="27">
        <v>0</v>
      </c>
      <c r="EN51" s="27">
        <v>0</v>
      </c>
      <c r="EO51" s="27">
        <v>0</v>
      </c>
      <c r="EP51" s="27">
        <v>0</v>
      </c>
      <c r="EQ51" s="27">
        <v>0</v>
      </c>
      <c r="ER51" s="27">
        <v>0</v>
      </c>
      <c r="ES51" s="27">
        <v>0</v>
      </c>
      <c r="ET51" s="27">
        <v>0</v>
      </c>
      <c r="EU51" s="27">
        <v>0</v>
      </c>
      <c r="EV51" s="27">
        <v>0</v>
      </c>
      <c r="EW51" s="27">
        <v>0</v>
      </c>
      <c r="EX51" s="27">
        <v>0</v>
      </c>
      <c r="EY51" s="27">
        <v>0</v>
      </c>
      <c r="EZ51" s="27">
        <v>0</v>
      </c>
      <c r="FA51" s="27">
        <v>0</v>
      </c>
      <c r="FB51" s="27">
        <v>0</v>
      </c>
      <c r="FC51" s="27">
        <v>0</v>
      </c>
      <c r="FD51" s="27">
        <v>5.0000000000000001E-3</v>
      </c>
      <c r="FE51" s="27">
        <v>0</v>
      </c>
      <c r="FF51" s="27">
        <v>0</v>
      </c>
      <c r="FG51" s="27">
        <v>0</v>
      </c>
      <c r="FH51" s="27">
        <v>0</v>
      </c>
      <c r="FI51" s="27">
        <v>0</v>
      </c>
      <c r="FJ51" s="27">
        <v>0</v>
      </c>
      <c r="FK51" s="27">
        <v>0</v>
      </c>
      <c r="FL51" s="27">
        <v>0</v>
      </c>
      <c r="FM51" s="27">
        <v>0</v>
      </c>
      <c r="FN51" s="27">
        <v>0</v>
      </c>
      <c r="FO51" s="27">
        <v>0</v>
      </c>
      <c r="FP51" s="27">
        <v>0</v>
      </c>
      <c r="FQ51" s="27">
        <v>0</v>
      </c>
      <c r="FR51" s="27">
        <v>0</v>
      </c>
      <c r="FS51" s="27">
        <v>0</v>
      </c>
      <c r="FT51" s="27">
        <v>0</v>
      </c>
      <c r="FU51" s="27">
        <v>0</v>
      </c>
      <c r="FV51" s="27">
        <v>0</v>
      </c>
      <c r="FW51" s="27">
        <v>0</v>
      </c>
      <c r="FX51" s="27">
        <v>0</v>
      </c>
      <c r="FY51" s="27">
        <v>0</v>
      </c>
      <c r="FZ51" s="27">
        <v>0</v>
      </c>
      <c r="GA51" s="27">
        <v>0</v>
      </c>
      <c r="GB51" s="27">
        <v>0</v>
      </c>
      <c r="GC51" s="27">
        <v>0</v>
      </c>
      <c r="GD51" s="27">
        <v>0</v>
      </c>
      <c r="GE51" s="27">
        <v>0</v>
      </c>
      <c r="GF51" s="27">
        <v>0</v>
      </c>
      <c r="GG51" s="27">
        <v>0</v>
      </c>
      <c r="GH51" s="27">
        <v>0</v>
      </c>
      <c r="GI51" s="27">
        <v>0</v>
      </c>
      <c r="GJ51" s="27">
        <v>0</v>
      </c>
      <c r="GK51" s="27">
        <v>0</v>
      </c>
      <c r="GL51" s="27">
        <v>0</v>
      </c>
      <c r="GM51" s="27">
        <v>0</v>
      </c>
      <c r="GN51" s="27">
        <v>0</v>
      </c>
      <c r="GO51" s="27">
        <v>0</v>
      </c>
      <c r="GP51" s="27">
        <v>0</v>
      </c>
      <c r="GQ51" s="27">
        <v>0</v>
      </c>
      <c r="GR51" s="27">
        <v>0</v>
      </c>
      <c r="GS51" s="27">
        <v>0</v>
      </c>
      <c r="GT51" s="27">
        <v>0</v>
      </c>
      <c r="GU51" s="27">
        <v>0</v>
      </c>
      <c r="GV51" s="27">
        <v>0</v>
      </c>
      <c r="GW51" s="27">
        <v>0</v>
      </c>
      <c r="GX51" s="27">
        <v>0</v>
      </c>
      <c r="GY51" s="27">
        <v>0</v>
      </c>
      <c r="GZ51" s="27">
        <v>0</v>
      </c>
      <c r="HA51" s="27">
        <v>0</v>
      </c>
      <c r="HB51" s="27">
        <v>0</v>
      </c>
      <c r="HC51" s="27">
        <v>0</v>
      </c>
      <c r="HD51" s="27">
        <v>0</v>
      </c>
      <c r="HE51" s="27">
        <v>0</v>
      </c>
      <c r="HF51" s="27">
        <v>0</v>
      </c>
      <c r="HG51" s="27">
        <v>0</v>
      </c>
      <c r="HH51" s="27">
        <v>0</v>
      </c>
      <c r="HI51" s="27">
        <v>0</v>
      </c>
      <c r="HJ51" s="27">
        <v>0</v>
      </c>
      <c r="HK51" s="27">
        <v>0</v>
      </c>
      <c r="HL51" s="27">
        <v>1.1819999999999999</v>
      </c>
      <c r="HM51" s="27">
        <v>0</v>
      </c>
      <c r="HN51" s="27">
        <v>0.98899999999999999</v>
      </c>
      <c r="HO51" s="27">
        <v>0</v>
      </c>
      <c r="HP51" s="27">
        <v>0</v>
      </c>
      <c r="HQ51" s="27">
        <v>0</v>
      </c>
      <c r="HR51" s="27">
        <v>0</v>
      </c>
      <c r="HS51" s="27">
        <v>0</v>
      </c>
      <c r="HT51" s="27">
        <v>0</v>
      </c>
      <c r="HU51" s="27">
        <v>0</v>
      </c>
      <c r="HV51" s="27">
        <v>0</v>
      </c>
      <c r="HW51" s="27">
        <v>0</v>
      </c>
      <c r="HX51" s="27">
        <v>0</v>
      </c>
      <c r="HY51" s="27">
        <v>0</v>
      </c>
      <c r="HZ51" s="27">
        <v>0</v>
      </c>
      <c r="IA51" s="27">
        <v>0</v>
      </c>
      <c r="IB51" s="27">
        <v>0</v>
      </c>
      <c r="IC51" s="27">
        <v>0</v>
      </c>
      <c r="ID51" s="27">
        <v>0</v>
      </c>
      <c r="IE51" s="27">
        <v>0</v>
      </c>
      <c r="IF51" s="27">
        <v>0</v>
      </c>
      <c r="IG51" s="27">
        <v>0</v>
      </c>
      <c r="IH51" s="27">
        <v>0</v>
      </c>
      <c r="II51" s="27">
        <v>202.72800000000001</v>
      </c>
      <c r="IJ51" s="27">
        <v>76.894999999999996</v>
      </c>
      <c r="IK51" s="27">
        <v>853.34900000000005</v>
      </c>
      <c r="IL51" s="27">
        <v>0</v>
      </c>
      <c r="IM51" s="27">
        <v>0</v>
      </c>
      <c r="IN51" s="27">
        <v>0</v>
      </c>
      <c r="IO51" s="27">
        <v>0</v>
      </c>
      <c r="IP51" s="27">
        <v>0</v>
      </c>
      <c r="IQ51" s="27">
        <v>0</v>
      </c>
      <c r="IR51" s="27">
        <v>0</v>
      </c>
      <c r="IS51" s="27">
        <v>0</v>
      </c>
      <c r="IT51" s="27">
        <v>0</v>
      </c>
      <c r="IU51" s="27">
        <v>0</v>
      </c>
      <c r="IV51" s="27">
        <v>0</v>
      </c>
      <c r="IW51" s="27">
        <v>0</v>
      </c>
      <c r="IX51" s="27">
        <v>0</v>
      </c>
      <c r="IY51" s="27">
        <v>0</v>
      </c>
      <c r="IZ51" s="27">
        <v>0</v>
      </c>
      <c r="JA51" s="27">
        <v>13.943</v>
      </c>
      <c r="JB51" s="27">
        <v>0</v>
      </c>
      <c r="JC51" s="27">
        <v>0.53100000000000003</v>
      </c>
      <c r="JD51" s="27">
        <v>0</v>
      </c>
      <c r="JE51" s="27">
        <v>28.82</v>
      </c>
      <c r="JF51" s="27">
        <v>31894.128000000001</v>
      </c>
      <c r="JG51" s="27">
        <v>20127.741999999998</v>
      </c>
      <c r="JH51" s="27">
        <v>0</v>
      </c>
      <c r="JI51" s="27">
        <v>0</v>
      </c>
      <c r="JJ51" s="27">
        <v>92.111000000000004</v>
      </c>
      <c r="JK51" s="27">
        <v>11674.275</v>
      </c>
      <c r="JL51" s="27">
        <v>0</v>
      </c>
    </row>
    <row r="52" spans="1:272" outlineLevel="1">
      <c r="A52" s="23" t="s">
        <v>318</v>
      </c>
      <c r="B52" s="28">
        <v>496387.76</v>
      </c>
      <c r="C52" s="28">
        <v>22669.375</v>
      </c>
      <c r="D52" s="28">
        <v>0</v>
      </c>
      <c r="E52" s="28">
        <v>0</v>
      </c>
      <c r="F52" s="28">
        <v>0</v>
      </c>
      <c r="G52" s="28">
        <v>0</v>
      </c>
      <c r="H52" s="28">
        <v>0</v>
      </c>
      <c r="I52" s="28">
        <v>0</v>
      </c>
      <c r="J52" s="28">
        <v>616.346</v>
      </c>
      <c r="K52" s="28">
        <v>0</v>
      </c>
      <c r="L52" s="28">
        <v>0</v>
      </c>
      <c r="M52" s="28">
        <v>0</v>
      </c>
      <c r="N52" s="28">
        <v>0</v>
      </c>
      <c r="O52" s="28">
        <v>0</v>
      </c>
      <c r="P52" s="28">
        <v>0</v>
      </c>
      <c r="Q52" s="28">
        <v>0</v>
      </c>
      <c r="R52" s="28">
        <v>0</v>
      </c>
      <c r="S52" s="28">
        <v>0</v>
      </c>
      <c r="T52" s="28">
        <v>0</v>
      </c>
      <c r="U52" s="28">
        <v>0</v>
      </c>
      <c r="V52" s="28">
        <v>0</v>
      </c>
      <c r="W52" s="28">
        <v>0</v>
      </c>
      <c r="X52" s="28">
        <v>0</v>
      </c>
      <c r="Y52" s="28">
        <v>0</v>
      </c>
      <c r="Z52" s="28">
        <v>0</v>
      </c>
      <c r="AA52" s="28">
        <v>0</v>
      </c>
      <c r="AB52" s="28">
        <v>0</v>
      </c>
      <c r="AC52" s="28">
        <v>0</v>
      </c>
      <c r="AD52" s="28">
        <v>0</v>
      </c>
      <c r="AE52" s="28">
        <v>0</v>
      </c>
      <c r="AF52" s="28">
        <v>0</v>
      </c>
      <c r="AG52" s="28">
        <v>0</v>
      </c>
      <c r="AH52" s="28">
        <v>0</v>
      </c>
      <c r="AI52" s="28">
        <v>0</v>
      </c>
      <c r="AJ52" s="28">
        <v>0</v>
      </c>
      <c r="AK52" s="28">
        <v>0</v>
      </c>
      <c r="AL52" s="28">
        <v>0</v>
      </c>
      <c r="AM52" s="28">
        <v>0</v>
      </c>
      <c r="AN52" s="28">
        <v>0</v>
      </c>
      <c r="AO52" s="28">
        <v>10.327</v>
      </c>
      <c r="AP52" s="28">
        <v>0</v>
      </c>
      <c r="AQ52" s="28">
        <v>90.001999999999995</v>
      </c>
      <c r="AR52" s="28">
        <v>5.0090000000000003</v>
      </c>
      <c r="AS52" s="28">
        <v>63.639000000000003</v>
      </c>
      <c r="AT52" s="28">
        <v>14.013999999999999</v>
      </c>
      <c r="AU52" s="28">
        <v>0</v>
      </c>
      <c r="AV52" s="28">
        <v>4657.2460000000001</v>
      </c>
      <c r="AW52" s="28">
        <v>38.768999999999998</v>
      </c>
      <c r="AX52" s="28">
        <v>0</v>
      </c>
      <c r="AY52" s="28">
        <v>0</v>
      </c>
      <c r="AZ52" s="28">
        <v>0</v>
      </c>
      <c r="BA52" s="28">
        <v>0</v>
      </c>
      <c r="BB52" s="28">
        <v>0</v>
      </c>
      <c r="BC52" s="28">
        <v>0</v>
      </c>
      <c r="BD52" s="28">
        <v>0</v>
      </c>
      <c r="BE52" s="28">
        <v>0</v>
      </c>
      <c r="BF52" s="28">
        <v>0</v>
      </c>
      <c r="BG52" s="28">
        <v>0</v>
      </c>
      <c r="BH52" s="28">
        <v>0</v>
      </c>
      <c r="BI52" s="28">
        <v>0</v>
      </c>
      <c r="BJ52" s="28">
        <v>0</v>
      </c>
      <c r="BK52" s="28">
        <v>0</v>
      </c>
      <c r="BL52" s="28">
        <v>0</v>
      </c>
      <c r="BM52" s="28">
        <v>0</v>
      </c>
      <c r="BN52" s="28">
        <v>0</v>
      </c>
      <c r="BO52" s="28">
        <v>0</v>
      </c>
      <c r="BP52" s="28">
        <v>1.9079999999999999</v>
      </c>
      <c r="BQ52" s="28">
        <v>0</v>
      </c>
      <c r="BR52" s="28">
        <v>0</v>
      </c>
      <c r="BS52" s="28">
        <v>0</v>
      </c>
      <c r="BT52" s="28">
        <v>0</v>
      </c>
      <c r="BU52" s="28">
        <v>0</v>
      </c>
      <c r="BV52" s="28">
        <v>0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0</v>
      </c>
      <c r="CC52" s="28">
        <v>0</v>
      </c>
      <c r="CD52" s="28">
        <v>0</v>
      </c>
      <c r="CE52" s="28">
        <v>0</v>
      </c>
      <c r="CF52" s="28">
        <v>0</v>
      </c>
      <c r="CG52" s="28">
        <v>0</v>
      </c>
      <c r="CH52" s="28">
        <v>0</v>
      </c>
      <c r="CI52" s="28">
        <v>0</v>
      </c>
      <c r="CJ52" s="28">
        <v>0</v>
      </c>
      <c r="CK52" s="28">
        <v>0</v>
      </c>
      <c r="CL52" s="28">
        <v>0</v>
      </c>
      <c r="CM52" s="28">
        <v>0</v>
      </c>
      <c r="CN52" s="28">
        <v>0</v>
      </c>
      <c r="CO52" s="28">
        <v>0</v>
      </c>
      <c r="CP52" s="28">
        <v>0</v>
      </c>
      <c r="CQ52" s="28">
        <v>0</v>
      </c>
      <c r="CR52" s="28">
        <v>0</v>
      </c>
      <c r="CS52" s="28">
        <v>0</v>
      </c>
      <c r="CT52" s="28">
        <v>0</v>
      </c>
      <c r="CU52" s="28">
        <v>0</v>
      </c>
      <c r="CV52" s="28">
        <v>0</v>
      </c>
      <c r="CW52" s="28">
        <v>0</v>
      </c>
      <c r="CX52" s="28">
        <v>0</v>
      </c>
      <c r="CY52" s="28">
        <v>0</v>
      </c>
      <c r="CZ52" s="28">
        <v>0</v>
      </c>
      <c r="DA52" s="28">
        <v>0</v>
      </c>
      <c r="DB52" s="28">
        <v>0</v>
      </c>
      <c r="DC52" s="28">
        <v>0</v>
      </c>
      <c r="DD52" s="28">
        <v>0</v>
      </c>
      <c r="DE52" s="28">
        <v>0</v>
      </c>
      <c r="DF52" s="28">
        <v>0</v>
      </c>
      <c r="DG52" s="28">
        <v>0</v>
      </c>
      <c r="DH52" s="28">
        <v>0</v>
      </c>
      <c r="DI52" s="28">
        <v>0</v>
      </c>
      <c r="DJ52" s="28">
        <v>0</v>
      </c>
      <c r="DK52" s="28">
        <v>0</v>
      </c>
      <c r="DL52" s="28">
        <v>0</v>
      </c>
      <c r="DM52" s="28">
        <v>0</v>
      </c>
      <c r="DN52" s="28">
        <v>0</v>
      </c>
      <c r="DO52" s="28">
        <v>0</v>
      </c>
      <c r="DP52" s="28">
        <v>0</v>
      </c>
      <c r="DQ52" s="28">
        <v>0</v>
      </c>
      <c r="DR52" s="28">
        <v>0</v>
      </c>
      <c r="DS52" s="28">
        <v>0</v>
      </c>
      <c r="DT52" s="28">
        <v>0</v>
      </c>
      <c r="DU52" s="28">
        <v>0</v>
      </c>
      <c r="DV52" s="28">
        <v>0</v>
      </c>
      <c r="DW52" s="28">
        <v>0</v>
      </c>
      <c r="DX52" s="28">
        <v>1.4610000000000001</v>
      </c>
      <c r="DY52" s="28">
        <v>0</v>
      </c>
      <c r="DZ52" s="28">
        <v>0</v>
      </c>
      <c r="EA52" s="28">
        <v>0</v>
      </c>
      <c r="EB52" s="28">
        <v>0</v>
      </c>
      <c r="EC52" s="28">
        <v>0</v>
      </c>
      <c r="ED52" s="28">
        <v>0</v>
      </c>
      <c r="EE52" s="28">
        <v>0</v>
      </c>
      <c r="EF52" s="28">
        <v>0</v>
      </c>
      <c r="EG52" s="28">
        <v>0</v>
      </c>
      <c r="EH52" s="28">
        <v>0</v>
      </c>
      <c r="EI52" s="28">
        <v>0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0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19600000000000001</v>
      </c>
      <c r="FC52" s="28">
        <v>0</v>
      </c>
      <c r="FD52" s="28">
        <v>2.9000000000000001E-2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0</v>
      </c>
      <c r="FK52" s="28">
        <v>0.249</v>
      </c>
      <c r="FL52" s="28">
        <v>0</v>
      </c>
      <c r="FM52" s="28">
        <v>0</v>
      </c>
      <c r="FN52" s="28">
        <v>0</v>
      </c>
      <c r="FO52" s="28">
        <v>0</v>
      </c>
      <c r="FP52" s="28">
        <v>0</v>
      </c>
      <c r="FQ52" s="28">
        <v>0</v>
      </c>
      <c r="FR52" s="28">
        <v>0</v>
      </c>
      <c r="FS52" s="28">
        <v>0</v>
      </c>
      <c r="FT52" s="28">
        <v>0</v>
      </c>
      <c r="FU52" s="28">
        <v>0</v>
      </c>
      <c r="FV52" s="28">
        <v>0</v>
      </c>
      <c r="FW52" s="28">
        <v>0</v>
      </c>
      <c r="FX52" s="28">
        <v>0</v>
      </c>
      <c r="FY52" s="28">
        <v>1.2E-2</v>
      </c>
      <c r="FZ52" s="28">
        <v>0</v>
      </c>
      <c r="GA52" s="28">
        <v>0</v>
      </c>
      <c r="GB52" s="28">
        <v>0</v>
      </c>
      <c r="GC52" s="28">
        <v>0</v>
      </c>
      <c r="GD52" s="28">
        <v>0</v>
      </c>
      <c r="GE52" s="28">
        <v>0</v>
      </c>
      <c r="GF52" s="28">
        <v>0</v>
      </c>
      <c r="GG52" s="28">
        <v>0</v>
      </c>
      <c r="GH52" s="28">
        <v>0</v>
      </c>
      <c r="GI52" s="28">
        <v>0</v>
      </c>
      <c r="GJ52" s="28">
        <v>0</v>
      </c>
      <c r="GK52" s="28">
        <v>11.202999999999999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0</v>
      </c>
      <c r="GR52" s="28">
        <v>0</v>
      </c>
      <c r="GS52" s="28">
        <v>0</v>
      </c>
      <c r="GT52" s="28">
        <v>0</v>
      </c>
      <c r="GU52" s="28">
        <v>0</v>
      </c>
      <c r="GV52" s="28">
        <v>0</v>
      </c>
      <c r="GW52" s="28">
        <v>0</v>
      </c>
      <c r="GX52" s="28">
        <v>159.62799999999999</v>
      </c>
      <c r="GY52" s="28">
        <v>0</v>
      </c>
      <c r="GZ52" s="28">
        <v>152.31100000000001</v>
      </c>
      <c r="HA52" s="28">
        <v>0</v>
      </c>
      <c r="HB52" s="28">
        <v>0</v>
      </c>
      <c r="HC52" s="28">
        <v>0</v>
      </c>
      <c r="HD52" s="28">
        <v>0</v>
      </c>
      <c r="HE52" s="28">
        <v>562.00199999999995</v>
      </c>
      <c r="HF52" s="28">
        <v>9.1929999999999996</v>
      </c>
      <c r="HG52" s="28">
        <v>0</v>
      </c>
      <c r="HH52" s="28">
        <v>0</v>
      </c>
      <c r="HI52" s="28">
        <v>0</v>
      </c>
      <c r="HJ52" s="28">
        <v>0</v>
      </c>
      <c r="HK52" s="28">
        <v>5.2999999999999999E-2</v>
      </c>
      <c r="HL52" s="28">
        <v>222.85900000000001</v>
      </c>
      <c r="HM52" s="28">
        <v>0</v>
      </c>
      <c r="HN52" s="28">
        <v>139.37100000000001</v>
      </c>
      <c r="HO52" s="28">
        <v>0</v>
      </c>
      <c r="HP52" s="28">
        <v>0.43099999999999999</v>
      </c>
      <c r="HQ52" s="28">
        <v>0</v>
      </c>
      <c r="HR52" s="28">
        <v>0</v>
      </c>
      <c r="HS52" s="28">
        <v>1.4670000000000001</v>
      </c>
      <c r="HT52" s="28">
        <v>0</v>
      </c>
      <c r="HU52" s="28">
        <v>0</v>
      </c>
      <c r="HV52" s="28">
        <v>39.307000000000002</v>
      </c>
      <c r="HW52" s="28">
        <v>0</v>
      </c>
      <c r="HX52" s="28">
        <v>0</v>
      </c>
      <c r="HY52" s="28">
        <v>0</v>
      </c>
      <c r="HZ52" s="28">
        <v>0</v>
      </c>
      <c r="IA52" s="28">
        <v>0</v>
      </c>
      <c r="IB52" s="28">
        <v>0</v>
      </c>
      <c r="IC52" s="28">
        <v>0</v>
      </c>
      <c r="ID52" s="28">
        <v>0</v>
      </c>
      <c r="IE52" s="28">
        <v>0</v>
      </c>
      <c r="IF52" s="28">
        <v>0</v>
      </c>
      <c r="IG52" s="28">
        <v>0</v>
      </c>
      <c r="IH52" s="28">
        <v>0</v>
      </c>
      <c r="II52" s="28">
        <v>2982.8209999999999</v>
      </c>
      <c r="IJ52" s="28">
        <v>0</v>
      </c>
      <c r="IK52" s="28">
        <v>10228.895</v>
      </c>
      <c r="IL52" s="28">
        <v>0</v>
      </c>
      <c r="IM52" s="28">
        <v>0</v>
      </c>
      <c r="IN52" s="28">
        <v>0</v>
      </c>
      <c r="IO52" s="28">
        <v>0</v>
      </c>
      <c r="IP52" s="28">
        <v>0</v>
      </c>
      <c r="IQ52" s="28">
        <v>0</v>
      </c>
      <c r="IR52" s="28">
        <v>0</v>
      </c>
      <c r="IS52" s="28">
        <v>0</v>
      </c>
      <c r="IT52" s="28">
        <v>0</v>
      </c>
      <c r="IU52" s="28">
        <v>0</v>
      </c>
      <c r="IV52" s="28">
        <v>0</v>
      </c>
      <c r="IW52" s="28">
        <v>0</v>
      </c>
      <c r="IX52" s="28">
        <v>26.800999999999998</v>
      </c>
      <c r="IY52" s="28">
        <v>449.42599999999999</v>
      </c>
      <c r="IZ52" s="28">
        <v>37.436</v>
      </c>
      <c r="JA52" s="28">
        <v>1131.7470000000001</v>
      </c>
      <c r="JB52" s="28">
        <v>4.8330000000000002</v>
      </c>
      <c r="JC52" s="28">
        <v>429.74599999999998</v>
      </c>
      <c r="JD52" s="28">
        <v>1.7000000000000001E-2</v>
      </c>
      <c r="JE52" s="28">
        <v>580.62099999999998</v>
      </c>
      <c r="JF52" s="28">
        <v>473718.38500000001</v>
      </c>
      <c r="JG52" s="28">
        <v>462373.43</v>
      </c>
      <c r="JH52" s="28">
        <v>0</v>
      </c>
      <c r="JI52" s="28">
        <v>0</v>
      </c>
      <c r="JJ52" s="28">
        <v>554.01099999999997</v>
      </c>
      <c r="JK52" s="28">
        <v>10790.944</v>
      </c>
      <c r="JL52" s="28">
        <v>0</v>
      </c>
    </row>
    <row r="53" spans="1:272" outlineLevel="1">
      <c r="A53" s="22" t="s">
        <v>319</v>
      </c>
      <c r="B53" s="27">
        <v>288906.663</v>
      </c>
      <c r="C53" s="27">
        <v>57269.008999999998</v>
      </c>
      <c r="D53" s="27">
        <v>0</v>
      </c>
      <c r="E53" s="27">
        <v>0</v>
      </c>
      <c r="F53" s="27">
        <v>0</v>
      </c>
      <c r="G53" s="27">
        <v>0</v>
      </c>
      <c r="H53" s="27">
        <v>0</v>
      </c>
      <c r="I53" s="27">
        <v>0</v>
      </c>
      <c r="J53" s="27">
        <v>0</v>
      </c>
      <c r="K53" s="27">
        <v>0</v>
      </c>
      <c r="L53" s="27">
        <v>0</v>
      </c>
      <c r="M53" s="27">
        <v>0</v>
      </c>
      <c r="N53" s="27">
        <v>0</v>
      </c>
      <c r="O53" s="27">
        <v>0</v>
      </c>
      <c r="P53" s="27">
        <v>0</v>
      </c>
      <c r="Q53" s="27">
        <v>0</v>
      </c>
      <c r="R53" s="27">
        <v>0</v>
      </c>
      <c r="S53" s="27">
        <v>11.247999999999999</v>
      </c>
      <c r="T53" s="27">
        <v>0</v>
      </c>
      <c r="U53" s="27">
        <v>0</v>
      </c>
      <c r="V53" s="27">
        <v>0</v>
      </c>
      <c r="W53" s="27">
        <v>0</v>
      </c>
      <c r="X53" s="27">
        <v>0</v>
      </c>
      <c r="Y53" s="27">
        <v>0</v>
      </c>
      <c r="Z53" s="27">
        <v>0</v>
      </c>
      <c r="AA53" s="27">
        <v>0</v>
      </c>
      <c r="AB53" s="27">
        <v>0</v>
      </c>
      <c r="AC53" s="27">
        <v>0</v>
      </c>
      <c r="AD53" s="27">
        <v>0</v>
      </c>
      <c r="AE53" s="27">
        <v>0</v>
      </c>
      <c r="AF53" s="27">
        <v>0</v>
      </c>
      <c r="AG53" s="27">
        <v>0</v>
      </c>
      <c r="AH53" s="27">
        <v>0</v>
      </c>
      <c r="AI53" s="27">
        <v>0</v>
      </c>
      <c r="AJ53" s="27">
        <v>0</v>
      </c>
      <c r="AK53" s="27">
        <v>0</v>
      </c>
      <c r="AL53" s="27">
        <v>0</v>
      </c>
      <c r="AM53" s="27">
        <v>0</v>
      </c>
      <c r="AN53" s="27">
        <v>0</v>
      </c>
      <c r="AO53" s="27">
        <v>525.05100000000004</v>
      </c>
      <c r="AP53" s="27">
        <v>281.55900000000003</v>
      </c>
      <c r="AQ53" s="27">
        <v>1799.749</v>
      </c>
      <c r="AR53" s="27">
        <v>1636.1690000000001</v>
      </c>
      <c r="AS53" s="27">
        <v>1822.7370000000001</v>
      </c>
      <c r="AT53" s="27">
        <v>844.90300000000002</v>
      </c>
      <c r="AU53" s="27">
        <v>1.931</v>
      </c>
      <c r="AV53" s="27">
        <v>5176.3500000000004</v>
      </c>
      <c r="AW53" s="27">
        <v>11596.305</v>
      </c>
      <c r="AX53" s="27">
        <v>26611.18</v>
      </c>
      <c r="AY53" s="27">
        <v>33.448999999999998</v>
      </c>
      <c r="AZ53" s="27">
        <v>0</v>
      </c>
      <c r="BA53" s="27">
        <v>0</v>
      </c>
      <c r="BB53" s="27">
        <v>1.8160000000000001</v>
      </c>
      <c r="BC53" s="27">
        <v>0</v>
      </c>
      <c r="BD53" s="27">
        <v>0</v>
      </c>
      <c r="BE53" s="27">
        <v>19.536000000000001</v>
      </c>
      <c r="BF53" s="27">
        <v>0</v>
      </c>
      <c r="BG53" s="27">
        <v>0</v>
      </c>
      <c r="BH53" s="27">
        <v>0</v>
      </c>
      <c r="BI53" s="27">
        <v>0</v>
      </c>
      <c r="BJ53" s="27">
        <v>0</v>
      </c>
      <c r="BK53" s="27">
        <v>0</v>
      </c>
      <c r="BL53" s="27">
        <v>0</v>
      </c>
      <c r="BM53" s="27">
        <v>0</v>
      </c>
      <c r="BN53" s="27">
        <v>0</v>
      </c>
      <c r="BO53" s="27">
        <v>0</v>
      </c>
      <c r="BP53" s="27">
        <v>0.109</v>
      </c>
      <c r="BQ53" s="27">
        <v>0</v>
      </c>
      <c r="BR53" s="27">
        <v>252.852</v>
      </c>
      <c r="BS53" s="27">
        <v>0</v>
      </c>
      <c r="BT53" s="27">
        <v>0</v>
      </c>
      <c r="BU53" s="27">
        <v>24.904</v>
      </c>
      <c r="BV53" s="27">
        <v>0</v>
      </c>
      <c r="BW53" s="27">
        <v>0</v>
      </c>
      <c r="BX53" s="27">
        <v>0</v>
      </c>
      <c r="BY53" s="27">
        <v>16.501999999999999</v>
      </c>
      <c r="BZ53" s="27">
        <v>0</v>
      </c>
      <c r="CA53" s="27">
        <v>0.11600000000000001</v>
      </c>
      <c r="CB53" s="27">
        <v>0</v>
      </c>
      <c r="CC53" s="27">
        <v>0</v>
      </c>
      <c r="CD53" s="27">
        <v>0</v>
      </c>
      <c r="CE53" s="27">
        <v>0</v>
      </c>
      <c r="CF53" s="27">
        <v>0</v>
      </c>
      <c r="CG53" s="27">
        <v>0</v>
      </c>
      <c r="CH53" s="27">
        <v>0</v>
      </c>
      <c r="CI53" s="27">
        <v>0</v>
      </c>
      <c r="CJ53" s="27">
        <v>0</v>
      </c>
      <c r="CK53" s="27">
        <v>0</v>
      </c>
      <c r="CL53" s="27">
        <v>0</v>
      </c>
      <c r="CM53" s="27">
        <v>0</v>
      </c>
      <c r="CN53" s="27">
        <v>1.3160000000000001</v>
      </c>
      <c r="CO53" s="27">
        <v>0</v>
      </c>
      <c r="CP53" s="27">
        <v>0</v>
      </c>
      <c r="CQ53" s="27">
        <v>0</v>
      </c>
      <c r="CR53" s="27">
        <v>0</v>
      </c>
      <c r="CS53" s="27">
        <v>0</v>
      </c>
      <c r="CT53" s="27">
        <v>0</v>
      </c>
      <c r="CU53" s="27">
        <v>1.4999999999999999E-2</v>
      </c>
      <c r="CV53" s="27">
        <v>4.0000000000000001E-3</v>
      </c>
      <c r="CW53" s="27">
        <v>0</v>
      </c>
      <c r="CX53" s="27">
        <v>0</v>
      </c>
      <c r="CY53" s="27">
        <v>0</v>
      </c>
      <c r="CZ53" s="27">
        <v>1.2999999999999999E-2</v>
      </c>
      <c r="DA53" s="27">
        <v>0</v>
      </c>
      <c r="DB53" s="27">
        <v>0</v>
      </c>
      <c r="DC53" s="27">
        <v>0</v>
      </c>
      <c r="DD53" s="27">
        <v>0</v>
      </c>
      <c r="DE53" s="27">
        <v>0</v>
      </c>
      <c r="DF53" s="27">
        <v>0</v>
      </c>
      <c r="DG53" s="27">
        <v>0</v>
      </c>
      <c r="DH53" s="27">
        <v>0</v>
      </c>
      <c r="DI53" s="27">
        <v>0</v>
      </c>
      <c r="DJ53" s="27">
        <v>1E-3</v>
      </c>
      <c r="DK53" s="27">
        <v>0</v>
      </c>
      <c r="DL53" s="27">
        <v>0</v>
      </c>
      <c r="DM53" s="27">
        <v>0</v>
      </c>
      <c r="DN53" s="27">
        <v>0</v>
      </c>
      <c r="DO53" s="27">
        <v>0</v>
      </c>
      <c r="DP53" s="27">
        <v>0</v>
      </c>
      <c r="DQ53" s="27">
        <v>0</v>
      </c>
      <c r="DR53" s="27">
        <v>0</v>
      </c>
      <c r="DS53" s="27">
        <v>0</v>
      </c>
      <c r="DT53" s="27">
        <v>0</v>
      </c>
      <c r="DU53" s="27">
        <v>4.0000000000000001E-3</v>
      </c>
      <c r="DV53" s="27">
        <v>18.111999999999998</v>
      </c>
      <c r="DW53" s="27">
        <v>1229.0809999999999</v>
      </c>
      <c r="DX53" s="27">
        <v>589.64099999999996</v>
      </c>
      <c r="DY53" s="27">
        <v>0</v>
      </c>
      <c r="DZ53" s="27">
        <v>0</v>
      </c>
      <c r="EA53" s="27">
        <v>0</v>
      </c>
      <c r="EB53" s="27">
        <v>0</v>
      </c>
      <c r="EC53" s="27">
        <v>0</v>
      </c>
      <c r="ED53" s="27">
        <v>0</v>
      </c>
      <c r="EE53" s="27">
        <v>0</v>
      </c>
      <c r="EF53" s="27">
        <v>0</v>
      </c>
      <c r="EG53" s="27">
        <v>0</v>
      </c>
      <c r="EH53" s="27">
        <v>0</v>
      </c>
      <c r="EI53" s="27">
        <v>0</v>
      </c>
      <c r="EJ53" s="27">
        <v>0</v>
      </c>
      <c r="EK53" s="27">
        <v>0</v>
      </c>
      <c r="EL53" s="27">
        <v>0</v>
      </c>
      <c r="EM53" s="27">
        <v>0</v>
      </c>
      <c r="EN53" s="27">
        <v>0</v>
      </c>
      <c r="EO53" s="27">
        <v>0</v>
      </c>
      <c r="EP53" s="27">
        <v>0</v>
      </c>
      <c r="EQ53" s="27">
        <v>0</v>
      </c>
      <c r="ER53" s="27">
        <v>0</v>
      </c>
      <c r="ES53" s="27">
        <v>0</v>
      </c>
      <c r="ET53" s="27">
        <v>0</v>
      </c>
      <c r="EU53" s="27">
        <v>0</v>
      </c>
      <c r="EV53" s="27">
        <v>0</v>
      </c>
      <c r="EW53" s="27">
        <v>0</v>
      </c>
      <c r="EX53" s="27">
        <v>0</v>
      </c>
      <c r="EY53" s="27">
        <v>0</v>
      </c>
      <c r="EZ53" s="27">
        <v>0</v>
      </c>
      <c r="FA53" s="27">
        <v>0</v>
      </c>
      <c r="FB53" s="27">
        <v>0.26400000000000001</v>
      </c>
      <c r="FC53" s="27">
        <v>0</v>
      </c>
      <c r="FD53" s="27">
        <v>3.0000000000000001E-3</v>
      </c>
      <c r="FE53" s="27">
        <v>0</v>
      </c>
      <c r="FF53" s="27">
        <v>0</v>
      </c>
      <c r="FG53" s="27">
        <v>0</v>
      </c>
      <c r="FH53" s="27">
        <v>0</v>
      </c>
      <c r="FI53" s="27">
        <v>0</v>
      </c>
      <c r="FJ53" s="27">
        <v>0</v>
      </c>
      <c r="FK53" s="27">
        <v>6.7000000000000004E-2</v>
      </c>
      <c r="FL53" s="27">
        <v>2.7E-2</v>
      </c>
      <c r="FM53" s="27">
        <v>0</v>
      </c>
      <c r="FN53" s="27">
        <v>7.1369999999999996</v>
      </c>
      <c r="FO53" s="27">
        <v>0.10199999999999999</v>
      </c>
      <c r="FP53" s="27">
        <v>15.052</v>
      </c>
      <c r="FQ53" s="27">
        <v>3.3000000000000002E-2</v>
      </c>
      <c r="FR53" s="27">
        <v>1.7999999999999999E-2</v>
      </c>
      <c r="FS53" s="27">
        <v>0</v>
      </c>
      <c r="FT53" s="27">
        <v>0.18</v>
      </c>
      <c r="FU53" s="27">
        <v>4.4870000000000001</v>
      </c>
      <c r="FV53" s="27">
        <v>2.4E-2</v>
      </c>
      <c r="FW53" s="27">
        <v>0</v>
      </c>
      <c r="FX53" s="27">
        <v>0</v>
      </c>
      <c r="FY53" s="27">
        <v>1E-3</v>
      </c>
      <c r="FZ53" s="27">
        <v>0</v>
      </c>
      <c r="GA53" s="27">
        <v>0</v>
      </c>
      <c r="GB53" s="27">
        <v>0</v>
      </c>
      <c r="GC53" s="27">
        <v>0</v>
      </c>
      <c r="GD53" s="27">
        <v>0</v>
      </c>
      <c r="GE53" s="27">
        <v>0</v>
      </c>
      <c r="GF53" s="27">
        <v>0</v>
      </c>
      <c r="GG53" s="27">
        <v>0</v>
      </c>
      <c r="GH53" s="27">
        <v>0</v>
      </c>
      <c r="GI53" s="27">
        <v>0</v>
      </c>
      <c r="GJ53" s="27">
        <v>0</v>
      </c>
      <c r="GK53" s="27">
        <v>7.4329999999999998</v>
      </c>
      <c r="GL53" s="27">
        <v>0</v>
      </c>
      <c r="GM53" s="27">
        <v>0</v>
      </c>
      <c r="GN53" s="27">
        <v>1981.578</v>
      </c>
      <c r="GO53" s="27">
        <v>0</v>
      </c>
      <c r="GP53" s="27">
        <v>0</v>
      </c>
      <c r="GQ53" s="27">
        <v>0</v>
      </c>
      <c r="GR53" s="27">
        <v>0</v>
      </c>
      <c r="GS53" s="27">
        <v>0</v>
      </c>
      <c r="GT53" s="27">
        <v>0</v>
      </c>
      <c r="GU53" s="27">
        <v>0</v>
      </c>
      <c r="GV53" s="27">
        <v>0</v>
      </c>
      <c r="GW53" s="27">
        <v>0</v>
      </c>
      <c r="GX53" s="27">
        <v>9.4659999999999993</v>
      </c>
      <c r="GY53" s="27">
        <v>0</v>
      </c>
      <c r="GZ53" s="27">
        <v>40.487000000000002</v>
      </c>
      <c r="HA53" s="27">
        <v>0</v>
      </c>
      <c r="HB53" s="27">
        <v>0</v>
      </c>
      <c r="HC53" s="27">
        <v>0</v>
      </c>
      <c r="HD53" s="27">
        <v>0</v>
      </c>
      <c r="HE53" s="27">
        <v>59.63</v>
      </c>
      <c r="HF53" s="27">
        <v>9.1470000000000002</v>
      </c>
      <c r="HG53" s="27">
        <v>0</v>
      </c>
      <c r="HH53" s="27">
        <v>0</v>
      </c>
      <c r="HI53" s="27">
        <v>0</v>
      </c>
      <c r="HJ53" s="27">
        <v>0</v>
      </c>
      <c r="HK53" s="27">
        <v>1.0999999999999999E-2</v>
      </c>
      <c r="HL53" s="27">
        <v>96.911000000000001</v>
      </c>
      <c r="HM53" s="27">
        <v>0</v>
      </c>
      <c r="HN53" s="27">
        <v>48.646000000000001</v>
      </c>
      <c r="HO53" s="27">
        <v>0</v>
      </c>
      <c r="HP53" s="27">
        <v>2.5000000000000001E-2</v>
      </c>
      <c r="HQ53" s="27">
        <v>0</v>
      </c>
      <c r="HR53" s="27">
        <v>0</v>
      </c>
      <c r="HS53" s="27">
        <v>0.37</v>
      </c>
      <c r="HT53" s="27">
        <v>0.20899999999999999</v>
      </c>
      <c r="HU53" s="27">
        <v>0</v>
      </c>
      <c r="HV53" s="27">
        <v>13.368</v>
      </c>
      <c r="HW53" s="27">
        <v>0</v>
      </c>
      <c r="HX53" s="27">
        <v>0</v>
      </c>
      <c r="HY53" s="27">
        <v>0</v>
      </c>
      <c r="HZ53" s="27">
        <v>0</v>
      </c>
      <c r="IA53" s="27">
        <v>0</v>
      </c>
      <c r="IB53" s="27">
        <v>0</v>
      </c>
      <c r="IC53" s="27">
        <v>0</v>
      </c>
      <c r="ID53" s="27">
        <v>0</v>
      </c>
      <c r="IE53" s="27">
        <v>8.0000000000000002E-3</v>
      </c>
      <c r="IF53" s="27">
        <v>0</v>
      </c>
      <c r="IG53" s="27">
        <v>0</v>
      </c>
      <c r="IH53" s="27">
        <v>0</v>
      </c>
      <c r="II53" s="27">
        <v>199.303</v>
      </c>
      <c r="IJ53" s="27">
        <v>383.68200000000002</v>
      </c>
      <c r="IK53" s="27">
        <v>1229.3440000000001</v>
      </c>
      <c r="IL53" s="27">
        <v>0</v>
      </c>
      <c r="IM53" s="27">
        <v>0</v>
      </c>
      <c r="IN53" s="27">
        <v>0</v>
      </c>
      <c r="IO53" s="27">
        <v>0</v>
      </c>
      <c r="IP53" s="27">
        <v>0</v>
      </c>
      <c r="IQ53" s="27">
        <v>0</v>
      </c>
      <c r="IR53" s="27">
        <v>0</v>
      </c>
      <c r="IS53" s="27">
        <v>0</v>
      </c>
      <c r="IT53" s="27">
        <v>0</v>
      </c>
      <c r="IU53" s="27">
        <v>0</v>
      </c>
      <c r="IV53" s="27">
        <v>0</v>
      </c>
      <c r="IW53" s="27">
        <v>0</v>
      </c>
      <c r="IX53" s="27">
        <v>13.028</v>
      </c>
      <c r="IY53" s="27">
        <v>65.619</v>
      </c>
      <c r="IZ53" s="27">
        <v>11.414999999999999</v>
      </c>
      <c r="JA53" s="27">
        <v>166.37200000000001</v>
      </c>
      <c r="JB53" s="27">
        <v>0.91600000000000004</v>
      </c>
      <c r="JC53" s="27">
        <v>119.14100000000001</v>
      </c>
      <c r="JD53" s="27">
        <v>4.5999999999999999E-2</v>
      </c>
      <c r="JE53" s="27">
        <v>290.80599999999998</v>
      </c>
      <c r="JF53" s="27">
        <v>231637.65400000001</v>
      </c>
      <c r="JG53" s="27">
        <v>211843.63</v>
      </c>
      <c r="JH53" s="27">
        <v>0</v>
      </c>
      <c r="JI53" s="27">
        <v>0</v>
      </c>
      <c r="JJ53" s="27">
        <v>1503.6220000000001</v>
      </c>
      <c r="JK53" s="27">
        <v>18290.401999999998</v>
      </c>
      <c r="JL53" s="27">
        <v>0</v>
      </c>
    </row>
    <row r="54" spans="1:272" outlineLevel="1">
      <c r="A54" s="23" t="s">
        <v>320</v>
      </c>
      <c r="B54" s="28">
        <v>538214.897</v>
      </c>
      <c r="C54" s="28">
        <v>24634.55700000000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36.601999999999997</v>
      </c>
      <c r="N54" s="28">
        <v>0</v>
      </c>
      <c r="O54" s="28">
        <v>0</v>
      </c>
      <c r="P54" s="28">
        <v>0</v>
      </c>
      <c r="Q54" s="28">
        <v>0</v>
      </c>
      <c r="R54" s="28">
        <v>867.81899999999996</v>
      </c>
      <c r="S54" s="28">
        <v>0</v>
      </c>
      <c r="T54" s="28">
        <v>0</v>
      </c>
      <c r="U54" s="28">
        <v>0</v>
      </c>
      <c r="V54" s="28">
        <v>0</v>
      </c>
      <c r="W54" s="28">
        <v>0</v>
      </c>
      <c r="X54" s="28">
        <v>0</v>
      </c>
      <c r="Y54" s="28">
        <v>0</v>
      </c>
      <c r="Z54" s="28">
        <v>0</v>
      </c>
      <c r="AA54" s="28">
        <v>0</v>
      </c>
      <c r="AB54" s="28">
        <v>0</v>
      </c>
      <c r="AC54" s="28">
        <v>0</v>
      </c>
      <c r="AD54" s="28">
        <v>0</v>
      </c>
      <c r="AE54" s="28">
        <v>14.827999999999999</v>
      </c>
      <c r="AF54" s="28">
        <v>9.8580000000000005</v>
      </c>
      <c r="AG54" s="28">
        <v>40.628</v>
      </c>
      <c r="AH54" s="28">
        <v>0.54300000000000004</v>
      </c>
      <c r="AI54" s="28">
        <v>8.5860000000000003</v>
      </c>
      <c r="AJ54" s="28">
        <v>1.6279999999999999</v>
      </c>
      <c r="AK54" s="28">
        <v>0</v>
      </c>
      <c r="AL54" s="28">
        <v>0</v>
      </c>
      <c r="AM54" s="28">
        <v>0</v>
      </c>
      <c r="AN54" s="28">
        <v>0</v>
      </c>
      <c r="AO54" s="28">
        <v>50.018000000000001</v>
      </c>
      <c r="AP54" s="28">
        <v>0.46600000000000003</v>
      </c>
      <c r="AQ54" s="28">
        <v>66.620999999999995</v>
      </c>
      <c r="AR54" s="28">
        <v>67.561999999999998</v>
      </c>
      <c r="AS54" s="28">
        <v>0.51100000000000001</v>
      </c>
      <c r="AT54" s="28">
        <v>1.988</v>
      </c>
      <c r="AU54" s="28">
        <v>0.47799999999999998</v>
      </c>
      <c r="AV54" s="28">
        <v>70.406999999999996</v>
      </c>
      <c r="AW54" s="28">
        <v>0.65800000000000003</v>
      </c>
      <c r="AX54" s="28">
        <v>2775.652</v>
      </c>
      <c r="AY54" s="28">
        <v>0</v>
      </c>
      <c r="AZ54" s="28">
        <v>0</v>
      </c>
      <c r="BA54" s="28">
        <v>0</v>
      </c>
      <c r="BB54" s="28">
        <v>0</v>
      </c>
      <c r="BC54" s="28">
        <v>0</v>
      </c>
      <c r="BD54" s="28">
        <v>0</v>
      </c>
      <c r="BE54" s="28">
        <v>0</v>
      </c>
      <c r="BF54" s="28">
        <v>0</v>
      </c>
      <c r="BG54" s="28">
        <v>0</v>
      </c>
      <c r="BH54" s="28">
        <v>0</v>
      </c>
      <c r="BI54" s="28">
        <v>0</v>
      </c>
      <c r="BJ54" s="28">
        <v>0</v>
      </c>
      <c r="BK54" s="28">
        <v>0</v>
      </c>
      <c r="BL54" s="28">
        <v>0</v>
      </c>
      <c r="BM54" s="28">
        <v>0</v>
      </c>
      <c r="BN54" s="28">
        <v>0</v>
      </c>
      <c r="BO54" s="28">
        <v>1E-3</v>
      </c>
      <c r="BP54" s="28">
        <v>2.1280000000000001</v>
      </c>
      <c r="BQ54" s="28">
        <v>0</v>
      </c>
      <c r="BR54" s="28">
        <v>538.00199999999995</v>
      </c>
      <c r="BS54" s="28">
        <v>0</v>
      </c>
      <c r="BT54" s="28">
        <v>0</v>
      </c>
      <c r="BU54" s="28">
        <v>19.86</v>
      </c>
      <c r="BV54" s="28">
        <v>0</v>
      </c>
      <c r="BW54" s="28">
        <v>334.78100000000001</v>
      </c>
      <c r="BX54" s="28">
        <v>0</v>
      </c>
      <c r="BY54" s="28">
        <v>6.0000000000000001E-3</v>
      </c>
      <c r="BZ54" s="28">
        <v>0.14299999999999999</v>
      </c>
      <c r="CA54" s="28">
        <v>0</v>
      </c>
      <c r="CB54" s="28">
        <v>0</v>
      </c>
      <c r="CC54" s="28">
        <v>0</v>
      </c>
      <c r="CD54" s="28">
        <v>0</v>
      </c>
      <c r="CE54" s="28">
        <v>0</v>
      </c>
      <c r="CF54" s="28">
        <v>0</v>
      </c>
      <c r="CG54" s="28">
        <v>0</v>
      </c>
      <c r="CH54" s="28">
        <v>0</v>
      </c>
      <c r="CI54" s="28">
        <v>0</v>
      </c>
      <c r="CJ54" s="28">
        <v>0</v>
      </c>
      <c r="CK54" s="28">
        <v>0</v>
      </c>
      <c r="CL54" s="28">
        <v>0</v>
      </c>
      <c r="CM54" s="28">
        <v>0</v>
      </c>
      <c r="CN54" s="28">
        <v>0</v>
      </c>
      <c r="CO54" s="28">
        <v>0</v>
      </c>
      <c r="CP54" s="28">
        <v>0</v>
      </c>
      <c r="CQ54" s="28">
        <v>0</v>
      </c>
      <c r="CR54" s="28">
        <v>0</v>
      </c>
      <c r="CS54" s="28">
        <v>0</v>
      </c>
      <c r="CT54" s="28">
        <v>0</v>
      </c>
      <c r="CU54" s="28">
        <v>2.4E-2</v>
      </c>
      <c r="CV54" s="28">
        <v>0</v>
      </c>
      <c r="CW54" s="28">
        <v>0</v>
      </c>
      <c r="CX54" s="28">
        <v>0</v>
      </c>
      <c r="CY54" s="28">
        <v>0</v>
      </c>
      <c r="CZ54" s="28">
        <v>0</v>
      </c>
      <c r="DA54" s="28">
        <v>3.0000000000000001E-3</v>
      </c>
      <c r="DB54" s="28">
        <v>0.35699999999999998</v>
      </c>
      <c r="DC54" s="28">
        <v>0</v>
      </c>
      <c r="DD54" s="28">
        <v>4.0000000000000001E-3</v>
      </c>
      <c r="DE54" s="28">
        <v>1.4999999999999999E-2</v>
      </c>
      <c r="DF54" s="28">
        <v>0</v>
      </c>
      <c r="DG54" s="28">
        <v>0</v>
      </c>
      <c r="DH54" s="28">
        <v>3.0000000000000001E-3</v>
      </c>
      <c r="DI54" s="28">
        <v>0</v>
      </c>
      <c r="DJ54" s="28">
        <v>0</v>
      </c>
      <c r="DK54" s="28">
        <v>0</v>
      </c>
      <c r="DL54" s="28">
        <v>0</v>
      </c>
      <c r="DM54" s="28">
        <v>0</v>
      </c>
      <c r="DN54" s="28">
        <v>0</v>
      </c>
      <c r="DO54" s="28">
        <v>0</v>
      </c>
      <c r="DP54" s="28">
        <v>0</v>
      </c>
      <c r="DQ54" s="28">
        <v>0</v>
      </c>
      <c r="DR54" s="28">
        <v>0</v>
      </c>
      <c r="DS54" s="28">
        <v>0</v>
      </c>
      <c r="DT54" s="28">
        <v>0</v>
      </c>
      <c r="DU54" s="28">
        <v>1.139</v>
      </c>
      <c r="DV54" s="28">
        <v>8.0000000000000002E-3</v>
      </c>
      <c r="DW54" s="28">
        <v>2.7679999999999998</v>
      </c>
      <c r="DX54" s="28">
        <v>9</v>
      </c>
      <c r="DY54" s="28">
        <v>0</v>
      </c>
      <c r="DZ54" s="28">
        <v>0</v>
      </c>
      <c r="EA54" s="28">
        <v>0</v>
      </c>
      <c r="EB54" s="28">
        <v>0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0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0.51300000000000001</v>
      </c>
      <c r="FC54" s="28">
        <v>0</v>
      </c>
      <c r="FD54" s="28">
        <v>0.03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</v>
      </c>
      <c r="FK54" s="28">
        <v>0.48899999999999999</v>
      </c>
      <c r="FL54" s="28">
        <v>1.208</v>
      </c>
      <c r="FM54" s="28">
        <v>26.449000000000002</v>
      </c>
      <c r="FN54" s="28">
        <v>8.7070000000000007</v>
      </c>
      <c r="FO54" s="28">
        <v>1.7689999999999999</v>
      </c>
      <c r="FP54" s="28">
        <v>17.27</v>
      </c>
      <c r="FQ54" s="28">
        <v>0.56999999999999995</v>
      </c>
      <c r="FR54" s="28">
        <v>0.32600000000000001</v>
      </c>
      <c r="FS54" s="28">
        <v>2E-3</v>
      </c>
      <c r="FT54" s="28">
        <v>3.1419999999999999</v>
      </c>
      <c r="FU54" s="28">
        <v>78.061000000000007</v>
      </c>
      <c r="FV54" s="28">
        <v>0.41299999999999998</v>
      </c>
      <c r="FW54" s="28">
        <v>0</v>
      </c>
      <c r="FX54" s="28">
        <v>0</v>
      </c>
      <c r="FY54" s="28">
        <v>3.0000000000000001E-3</v>
      </c>
      <c r="FZ54" s="28">
        <v>0</v>
      </c>
      <c r="GA54" s="28">
        <v>0</v>
      </c>
      <c r="GB54" s="28">
        <v>0</v>
      </c>
      <c r="GC54" s="28">
        <v>0</v>
      </c>
      <c r="GD54" s="28">
        <v>0</v>
      </c>
      <c r="GE54" s="28">
        <v>0</v>
      </c>
      <c r="GF54" s="28">
        <v>0</v>
      </c>
      <c r="GG54" s="28">
        <v>0</v>
      </c>
      <c r="GH54" s="28">
        <v>0</v>
      </c>
      <c r="GI54" s="28">
        <v>0</v>
      </c>
      <c r="GJ54" s="28">
        <v>0</v>
      </c>
      <c r="GK54" s="28">
        <v>26.318999999999999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0</v>
      </c>
      <c r="GR54" s="28">
        <v>0</v>
      </c>
      <c r="GS54" s="28">
        <v>0</v>
      </c>
      <c r="GT54" s="28">
        <v>0</v>
      </c>
      <c r="GU54" s="28">
        <v>0</v>
      </c>
      <c r="GV54" s="28">
        <v>0</v>
      </c>
      <c r="GW54" s="28">
        <v>0</v>
      </c>
      <c r="GX54" s="28">
        <v>176.35300000000001</v>
      </c>
      <c r="GY54" s="28">
        <v>0</v>
      </c>
      <c r="GZ54" s="28">
        <v>544.68100000000004</v>
      </c>
      <c r="HA54" s="28">
        <v>0</v>
      </c>
      <c r="HB54" s="28">
        <v>0</v>
      </c>
      <c r="HC54" s="28">
        <v>31.654</v>
      </c>
      <c r="HD54" s="28">
        <v>0</v>
      </c>
      <c r="HE54" s="28">
        <v>248.77</v>
      </c>
      <c r="HF54" s="28">
        <v>13.032</v>
      </c>
      <c r="HG54" s="28">
        <v>23.658999999999999</v>
      </c>
      <c r="HH54" s="28">
        <v>0</v>
      </c>
      <c r="HI54" s="28">
        <v>0</v>
      </c>
      <c r="HJ54" s="28">
        <v>0</v>
      </c>
      <c r="HK54" s="28">
        <v>8.5999999999999993E-2</v>
      </c>
      <c r="HL54" s="28">
        <v>283.94299999999998</v>
      </c>
      <c r="HM54" s="28">
        <v>0</v>
      </c>
      <c r="HN54" s="28">
        <v>167.11</v>
      </c>
      <c r="HO54" s="28">
        <v>0</v>
      </c>
      <c r="HP54" s="28">
        <v>0.24099999999999999</v>
      </c>
      <c r="HQ54" s="28">
        <v>0</v>
      </c>
      <c r="HR54" s="28">
        <v>0</v>
      </c>
      <c r="HS54" s="28">
        <v>1.3169999999999999</v>
      </c>
      <c r="HT54" s="28">
        <v>0</v>
      </c>
      <c r="HU54" s="28">
        <v>0</v>
      </c>
      <c r="HV54" s="28">
        <v>37.927</v>
      </c>
      <c r="HW54" s="28">
        <v>0</v>
      </c>
      <c r="HX54" s="28">
        <v>0</v>
      </c>
      <c r="HY54" s="28">
        <v>1.214</v>
      </c>
      <c r="HZ54" s="28">
        <v>0</v>
      </c>
      <c r="IA54" s="28">
        <v>0</v>
      </c>
      <c r="IB54" s="28">
        <v>4.7069999999999999</v>
      </c>
      <c r="IC54" s="28">
        <v>0</v>
      </c>
      <c r="ID54" s="28">
        <v>0</v>
      </c>
      <c r="IE54" s="28">
        <v>3.0000000000000001E-3</v>
      </c>
      <c r="IF54" s="28">
        <v>1742.6389999999999</v>
      </c>
      <c r="IG54" s="28">
        <v>0</v>
      </c>
      <c r="IH54" s="28">
        <v>0</v>
      </c>
      <c r="II54" s="28">
        <v>2009.297</v>
      </c>
      <c r="IJ54" s="28">
        <v>1228.2840000000001</v>
      </c>
      <c r="IK54" s="28">
        <v>10159.848</v>
      </c>
      <c r="IL54" s="28">
        <v>0</v>
      </c>
      <c r="IM54" s="28">
        <v>0</v>
      </c>
      <c r="IN54" s="28">
        <v>0</v>
      </c>
      <c r="IO54" s="28">
        <v>0</v>
      </c>
      <c r="IP54" s="28">
        <v>2.0630000000000002</v>
      </c>
      <c r="IQ54" s="28">
        <v>0</v>
      </c>
      <c r="IR54" s="28">
        <v>0</v>
      </c>
      <c r="IS54" s="28">
        <v>0</v>
      </c>
      <c r="IT54" s="28">
        <v>5.6749999999999998</v>
      </c>
      <c r="IU54" s="28">
        <v>0</v>
      </c>
      <c r="IV54" s="28">
        <v>0</v>
      </c>
      <c r="IW54" s="28">
        <v>0</v>
      </c>
      <c r="IX54" s="28">
        <v>62.286000000000001</v>
      </c>
      <c r="IY54" s="28">
        <v>703.73699999999997</v>
      </c>
      <c r="IZ54" s="28">
        <v>58.805</v>
      </c>
      <c r="JA54" s="28">
        <v>982.34199999999998</v>
      </c>
      <c r="JB54" s="28">
        <v>12.721</v>
      </c>
      <c r="JC54" s="28">
        <v>597.31899999999996</v>
      </c>
      <c r="JD54" s="28">
        <v>4.8000000000000001E-2</v>
      </c>
      <c r="JE54" s="28">
        <v>446.43</v>
      </c>
      <c r="JF54" s="28">
        <v>513580.34</v>
      </c>
      <c r="JG54" s="28">
        <v>464190.76400000002</v>
      </c>
      <c r="JH54" s="28">
        <v>0</v>
      </c>
      <c r="JI54" s="28">
        <v>0</v>
      </c>
      <c r="JJ54" s="28">
        <v>2569.5010000000002</v>
      </c>
      <c r="JK54" s="28">
        <v>46820.074999999997</v>
      </c>
      <c r="JL54" s="28">
        <v>0</v>
      </c>
    </row>
    <row r="55" spans="1:272" outlineLevel="1">
      <c r="A55" s="22" t="s">
        <v>321</v>
      </c>
      <c r="B55" s="27">
        <v>92435.971999999994</v>
      </c>
      <c r="C55" s="27">
        <v>1879.3520000000001</v>
      </c>
      <c r="D55" s="27">
        <v>0</v>
      </c>
      <c r="E55" s="27">
        <v>0</v>
      </c>
      <c r="F55" s="27">
        <v>0</v>
      </c>
      <c r="G55" s="27">
        <v>0</v>
      </c>
      <c r="H55" s="27">
        <v>0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27">
        <v>0</v>
      </c>
      <c r="Q55" s="27">
        <v>0</v>
      </c>
      <c r="R55" s="27">
        <v>0</v>
      </c>
      <c r="S55" s="27">
        <v>0</v>
      </c>
      <c r="T55" s="27">
        <v>0</v>
      </c>
      <c r="U55" s="27">
        <v>0</v>
      </c>
      <c r="V55" s="27">
        <v>0</v>
      </c>
      <c r="W55" s="27">
        <v>0</v>
      </c>
      <c r="X55" s="27">
        <v>0</v>
      </c>
      <c r="Y55" s="27">
        <v>0</v>
      </c>
      <c r="Z55" s="27">
        <v>0</v>
      </c>
      <c r="AA55" s="27">
        <v>0</v>
      </c>
      <c r="AB55" s="27">
        <v>0</v>
      </c>
      <c r="AC55" s="27">
        <v>0</v>
      </c>
      <c r="AD55" s="27">
        <v>0</v>
      </c>
      <c r="AE55" s="27">
        <v>0</v>
      </c>
      <c r="AF55" s="27">
        <v>0</v>
      </c>
      <c r="AG55" s="27">
        <v>0</v>
      </c>
      <c r="AH55" s="27">
        <v>0</v>
      </c>
      <c r="AI55" s="27">
        <v>0</v>
      </c>
      <c r="AJ55" s="27">
        <v>0</v>
      </c>
      <c r="AK55" s="27">
        <v>0</v>
      </c>
      <c r="AL55" s="27">
        <v>0</v>
      </c>
      <c r="AM55" s="27">
        <v>0</v>
      </c>
      <c r="AN55" s="27">
        <v>0</v>
      </c>
      <c r="AO55" s="27">
        <v>0</v>
      </c>
      <c r="AP55" s="27">
        <v>0</v>
      </c>
      <c r="AQ55" s="27">
        <v>0</v>
      </c>
      <c r="AR55" s="27">
        <v>0</v>
      </c>
      <c r="AS55" s="27">
        <v>0</v>
      </c>
      <c r="AT55" s="27">
        <v>0</v>
      </c>
      <c r="AU55" s="27">
        <v>0</v>
      </c>
      <c r="AV55" s="27">
        <v>0</v>
      </c>
      <c r="AW55" s="27">
        <v>0</v>
      </c>
      <c r="AX55" s="27">
        <v>0</v>
      </c>
      <c r="AY55" s="27">
        <v>1771.691</v>
      </c>
      <c r="AZ55" s="27">
        <v>0</v>
      </c>
      <c r="BA55" s="27">
        <v>0</v>
      </c>
      <c r="BB55" s="27">
        <v>0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0</v>
      </c>
      <c r="BI55" s="27">
        <v>0</v>
      </c>
      <c r="BJ55" s="27">
        <v>0</v>
      </c>
      <c r="BK55" s="27">
        <v>0</v>
      </c>
      <c r="BL55" s="27">
        <v>0</v>
      </c>
      <c r="BM55" s="27">
        <v>0</v>
      </c>
      <c r="BN55" s="27">
        <v>0</v>
      </c>
      <c r="BO55" s="27">
        <v>0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0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0</v>
      </c>
      <c r="CG55" s="27">
        <v>0</v>
      </c>
      <c r="CH55" s="27">
        <v>0</v>
      </c>
      <c r="CI55" s="27">
        <v>0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0</v>
      </c>
      <c r="DF55" s="27">
        <v>0</v>
      </c>
      <c r="DG55" s="27">
        <v>0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6.3230000000000004</v>
      </c>
      <c r="DW55" s="27">
        <v>0</v>
      </c>
      <c r="DX55" s="27">
        <v>13.356999999999999</v>
      </c>
      <c r="DY55" s="27">
        <v>0</v>
      </c>
      <c r="DZ55" s="27">
        <v>0</v>
      </c>
      <c r="EA55" s="27">
        <v>0</v>
      </c>
      <c r="EB55" s="27">
        <v>0</v>
      </c>
      <c r="EC55" s="27">
        <v>0</v>
      </c>
      <c r="ED55" s="27">
        <v>0</v>
      </c>
      <c r="EE55" s="27">
        <v>0</v>
      </c>
      <c r="EF55" s="27">
        <v>0</v>
      </c>
      <c r="EG55" s="27">
        <v>0</v>
      </c>
      <c r="EH55" s="27">
        <v>0</v>
      </c>
      <c r="EI55" s="27">
        <v>0</v>
      </c>
      <c r="EJ55" s="27">
        <v>0</v>
      </c>
      <c r="EK55" s="27">
        <v>0</v>
      </c>
      <c r="EL55" s="27">
        <v>0</v>
      </c>
      <c r="EM55" s="27">
        <v>0</v>
      </c>
      <c r="EN55" s="27">
        <v>0</v>
      </c>
      <c r="EO55" s="27">
        <v>0</v>
      </c>
      <c r="EP55" s="27">
        <v>0</v>
      </c>
      <c r="EQ55" s="27">
        <v>0</v>
      </c>
      <c r="ER55" s="27">
        <v>0</v>
      </c>
      <c r="ES55" s="27">
        <v>0</v>
      </c>
      <c r="ET55" s="27">
        <v>0</v>
      </c>
      <c r="EU55" s="27">
        <v>0</v>
      </c>
      <c r="EV55" s="27">
        <v>0</v>
      </c>
      <c r="EW55" s="27">
        <v>0</v>
      </c>
      <c r="EX55" s="27">
        <v>0</v>
      </c>
      <c r="EY55" s="27">
        <v>0</v>
      </c>
      <c r="EZ55" s="27">
        <v>0</v>
      </c>
      <c r="FA55" s="27">
        <v>0</v>
      </c>
      <c r="FB55" s="27">
        <v>0</v>
      </c>
      <c r="FC55" s="27">
        <v>0</v>
      </c>
      <c r="FD55" s="27">
        <v>0</v>
      </c>
      <c r="FE55" s="27">
        <v>0</v>
      </c>
      <c r="FF55" s="27">
        <v>0</v>
      </c>
      <c r="FG55" s="27">
        <v>0</v>
      </c>
      <c r="FH55" s="27">
        <v>0</v>
      </c>
      <c r="FI55" s="27">
        <v>0</v>
      </c>
      <c r="FJ55" s="27">
        <v>0</v>
      </c>
      <c r="FK55" s="27">
        <v>0</v>
      </c>
      <c r="FL55" s="27">
        <v>0</v>
      </c>
      <c r="FM55" s="27">
        <v>0</v>
      </c>
      <c r="FN55" s="27">
        <v>0</v>
      </c>
      <c r="FO55" s="27">
        <v>0</v>
      </c>
      <c r="FP55" s="27">
        <v>0</v>
      </c>
      <c r="FQ55" s="27">
        <v>0</v>
      </c>
      <c r="FR55" s="27">
        <v>0</v>
      </c>
      <c r="FS55" s="27">
        <v>0</v>
      </c>
      <c r="FT55" s="27">
        <v>0</v>
      </c>
      <c r="FU55" s="27">
        <v>0</v>
      </c>
      <c r="FV55" s="27">
        <v>0</v>
      </c>
      <c r="FW55" s="27">
        <v>0</v>
      </c>
      <c r="FX55" s="27">
        <v>0</v>
      </c>
      <c r="FY55" s="27">
        <v>0</v>
      </c>
      <c r="FZ55" s="27">
        <v>0</v>
      </c>
      <c r="GA55" s="27">
        <v>0</v>
      </c>
      <c r="GB55" s="27">
        <v>0</v>
      </c>
      <c r="GC55" s="27">
        <v>0</v>
      </c>
      <c r="GD55" s="27">
        <v>0</v>
      </c>
      <c r="GE55" s="27">
        <v>0</v>
      </c>
      <c r="GF55" s="27">
        <v>0</v>
      </c>
      <c r="GG55" s="27">
        <v>0</v>
      </c>
      <c r="GH55" s="27">
        <v>0</v>
      </c>
      <c r="GI55" s="27">
        <v>0</v>
      </c>
      <c r="GJ55" s="27">
        <v>0</v>
      </c>
      <c r="GK55" s="27">
        <v>0</v>
      </c>
      <c r="GL55" s="27">
        <v>0</v>
      </c>
      <c r="GM55" s="27">
        <v>0</v>
      </c>
      <c r="GN55" s="27">
        <v>0</v>
      </c>
      <c r="GO55" s="27">
        <v>0</v>
      </c>
      <c r="GP55" s="27">
        <v>0</v>
      </c>
      <c r="GQ55" s="27">
        <v>0</v>
      </c>
      <c r="GR55" s="27">
        <v>0</v>
      </c>
      <c r="GS55" s="27">
        <v>0</v>
      </c>
      <c r="GT55" s="27">
        <v>0</v>
      </c>
      <c r="GU55" s="27">
        <v>0</v>
      </c>
      <c r="GV55" s="27">
        <v>0</v>
      </c>
      <c r="GW55" s="27">
        <v>0</v>
      </c>
      <c r="GX55" s="27">
        <v>0</v>
      </c>
      <c r="GY55" s="27">
        <v>0</v>
      </c>
      <c r="GZ55" s="27">
        <v>0</v>
      </c>
      <c r="HA55" s="27">
        <v>0</v>
      </c>
      <c r="HB55" s="27">
        <v>0</v>
      </c>
      <c r="HC55" s="27">
        <v>0</v>
      </c>
      <c r="HD55" s="27">
        <v>0</v>
      </c>
      <c r="HE55" s="27">
        <v>0</v>
      </c>
      <c r="HF55" s="27">
        <v>0</v>
      </c>
      <c r="HG55" s="27">
        <v>0</v>
      </c>
      <c r="HH55" s="27">
        <v>0</v>
      </c>
      <c r="HI55" s="27">
        <v>0</v>
      </c>
      <c r="HJ55" s="27">
        <v>0</v>
      </c>
      <c r="HK55" s="27">
        <v>0</v>
      </c>
      <c r="HL55" s="27">
        <v>0</v>
      </c>
      <c r="HM55" s="27">
        <v>0</v>
      </c>
      <c r="HN55" s="27">
        <v>0</v>
      </c>
      <c r="HO55" s="27">
        <v>0</v>
      </c>
      <c r="HP55" s="27">
        <v>0</v>
      </c>
      <c r="HQ55" s="27">
        <v>0</v>
      </c>
      <c r="HR55" s="27">
        <v>0</v>
      </c>
      <c r="HS55" s="27">
        <v>0</v>
      </c>
      <c r="HT55" s="27">
        <v>0</v>
      </c>
      <c r="HU55" s="27">
        <v>0</v>
      </c>
      <c r="HV55" s="27">
        <v>0</v>
      </c>
      <c r="HW55" s="27">
        <v>0</v>
      </c>
      <c r="HX55" s="27">
        <v>0</v>
      </c>
      <c r="HY55" s="27">
        <v>0</v>
      </c>
      <c r="HZ55" s="27">
        <v>0</v>
      </c>
      <c r="IA55" s="27">
        <v>0</v>
      </c>
      <c r="IB55" s="27">
        <v>0</v>
      </c>
      <c r="IC55" s="27">
        <v>0</v>
      </c>
      <c r="ID55" s="27">
        <v>0</v>
      </c>
      <c r="IE55" s="27">
        <v>0</v>
      </c>
      <c r="IF55" s="27">
        <v>0</v>
      </c>
      <c r="IG55" s="27">
        <v>0</v>
      </c>
      <c r="IH55" s="27">
        <v>0</v>
      </c>
      <c r="II55" s="27">
        <v>0</v>
      </c>
      <c r="IJ55" s="27">
        <v>87.980999999999995</v>
      </c>
      <c r="IK55" s="27">
        <v>0</v>
      </c>
      <c r="IL55" s="27">
        <v>0</v>
      </c>
      <c r="IM55" s="27">
        <v>0</v>
      </c>
      <c r="IN55" s="27">
        <v>0</v>
      </c>
      <c r="IO55" s="27">
        <v>0</v>
      </c>
      <c r="IP55" s="27">
        <v>0</v>
      </c>
      <c r="IQ55" s="27">
        <v>0</v>
      </c>
      <c r="IR55" s="27">
        <v>0</v>
      </c>
      <c r="IS55" s="27">
        <v>0</v>
      </c>
      <c r="IT55" s="27">
        <v>0</v>
      </c>
      <c r="IU55" s="27">
        <v>0</v>
      </c>
      <c r="IV55" s="27">
        <v>0</v>
      </c>
      <c r="IW55" s="27">
        <v>0</v>
      </c>
      <c r="IX55" s="27">
        <v>0</v>
      </c>
      <c r="IY55" s="27">
        <v>0</v>
      </c>
      <c r="IZ55" s="27">
        <v>0</v>
      </c>
      <c r="JA55" s="27">
        <v>0</v>
      </c>
      <c r="JB55" s="27">
        <v>0</v>
      </c>
      <c r="JC55" s="27">
        <v>0</v>
      </c>
      <c r="JD55" s="27">
        <v>0</v>
      </c>
      <c r="JE55" s="27">
        <v>0</v>
      </c>
      <c r="JF55" s="27">
        <v>90556.62</v>
      </c>
      <c r="JG55" s="27">
        <v>85281.794999999998</v>
      </c>
      <c r="JH55" s="27">
        <v>0</v>
      </c>
      <c r="JI55" s="27">
        <v>0</v>
      </c>
      <c r="JJ55" s="27">
        <v>1482.6669999999999</v>
      </c>
      <c r="JK55" s="27">
        <v>3792.1579999999999</v>
      </c>
      <c r="JL55" s="27">
        <v>0</v>
      </c>
    </row>
    <row r="56" spans="1:272" outlineLevel="1">
      <c r="A56" s="23" t="s">
        <v>322</v>
      </c>
      <c r="B56" s="28">
        <v>43589.284</v>
      </c>
      <c r="C56" s="28">
        <v>28434.477999999999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28">
        <v>0</v>
      </c>
      <c r="O56" s="28">
        <v>0</v>
      </c>
      <c r="P56" s="28">
        <v>0</v>
      </c>
      <c r="Q56" s="28">
        <v>0</v>
      </c>
      <c r="R56" s="28">
        <v>0</v>
      </c>
      <c r="S56" s="28">
        <v>0</v>
      </c>
      <c r="T56" s="28">
        <v>0</v>
      </c>
      <c r="U56" s="28">
        <v>0</v>
      </c>
      <c r="V56" s="28">
        <v>0</v>
      </c>
      <c r="W56" s="28">
        <v>0</v>
      </c>
      <c r="X56" s="28">
        <v>0</v>
      </c>
      <c r="Y56" s="28">
        <v>0</v>
      </c>
      <c r="Z56" s="28">
        <v>0</v>
      </c>
      <c r="AA56" s="28">
        <v>0</v>
      </c>
      <c r="AB56" s="28">
        <v>0</v>
      </c>
      <c r="AC56" s="28">
        <v>0</v>
      </c>
      <c r="AD56" s="28">
        <v>0</v>
      </c>
      <c r="AE56" s="28">
        <v>3.0000000000000001E-3</v>
      </c>
      <c r="AF56" s="28">
        <v>1.115</v>
      </c>
      <c r="AG56" s="28">
        <v>0</v>
      </c>
      <c r="AH56" s="28">
        <v>0</v>
      </c>
      <c r="AI56" s="28">
        <v>0</v>
      </c>
      <c r="AJ56" s="28">
        <v>0</v>
      </c>
      <c r="AK56" s="28">
        <v>0</v>
      </c>
      <c r="AL56" s="28">
        <v>0</v>
      </c>
      <c r="AM56" s="28">
        <v>0</v>
      </c>
      <c r="AN56" s="28">
        <v>0</v>
      </c>
      <c r="AO56" s="28">
        <v>0</v>
      </c>
      <c r="AP56" s="28">
        <v>0</v>
      </c>
      <c r="AQ56" s="28">
        <v>0</v>
      </c>
      <c r="AR56" s="28">
        <v>8.0000000000000002E-3</v>
      </c>
      <c r="AS56" s="28">
        <v>0</v>
      </c>
      <c r="AT56" s="28">
        <v>0</v>
      </c>
      <c r="AU56" s="28">
        <v>4.2000000000000003E-2</v>
      </c>
      <c r="AV56" s="28">
        <v>0</v>
      </c>
      <c r="AW56" s="28">
        <v>0</v>
      </c>
      <c r="AX56" s="28">
        <v>0</v>
      </c>
      <c r="AY56" s="28">
        <v>0</v>
      </c>
      <c r="AZ56" s="28">
        <v>898.54499999999996</v>
      </c>
      <c r="BA56" s="28">
        <v>9291.9840000000004</v>
      </c>
      <c r="BB56" s="28">
        <v>956.68</v>
      </c>
      <c r="BC56" s="28">
        <v>1353.28</v>
      </c>
      <c r="BD56" s="28">
        <v>1457.6869999999999</v>
      </c>
      <c r="BE56" s="28">
        <v>3841.8229999999999</v>
      </c>
      <c r="BF56" s="28">
        <v>4023.3209999999999</v>
      </c>
      <c r="BG56" s="28">
        <v>430.791</v>
      </c>
      <c r="BH56" s="28">
        <v>0</v>
      </c>
      <c r="BI56" s="28">
        <v>1203.732</v>
      </c>
      <c r="BJ56" s="28">
        <v>109.328</v>
      </c>
      <c r="BK56" s="28">
        <v>0</v>
      </c>
      <c r="BL56" s="28">
        <v>0</v>
      </c>
      <c r="BM56" s="28">
        <v>21.317</v>
      </c>
      <c r="BN56" s="28">
        <v>0</v>
      </c>
      <c r="BO56" s="28">
        <v>58.289000000000001</v>
      </c>
      <c r="BP56" s="28">
        <v>1.3759999999999999</v>
      </c>
      <c r="BQ56" s="28">
        <v>0</v>
      </c>
      <c r="BR56" s="28">
        <v>0</v>
      </c>
      <c r="BS56" s="28">
        <v>192.29599999999999</v>
      </c>
      <c r="BT56" s="28">
        <v>0</v>
      </c>
      <c r="BU56" s="28">
        <v>2.1000000000000001E-2</v>
      </c>
      <c r="BV56" s="28">
        <v>0</v>
      </c>
      <c r="BW56" s="28">
        <v>0</v>
      </c>
      <c r="BX56" s="28">
        <v>342.762</v>
      </c>
      <c r="BY56" s="28">
        <v>36.61</v>
      </c>
      <c r="BZ56" s="28">
        <v>43.588999999999999</v>
      </c>
      <c r="CA56" s="28">
        <v>0</v>
      </c>
      <c r="CB56" s="28">
        <v>3.7519999999999998</v>
      </c>
      <c r="CC56" s="28">
        <v>0</v>
      </c>
      <c r="CD56" s="28">
        <v>0</v>
      </c>
      <c r="CE56" s="28">
        <v>7.1070000000000002</v>
      </c>
      <c r="CF56" s="28">
        <v>0</v>
      </c>
      <c r="CG56" s="28">
        <v>1E-3</v>
      </c>
      <c r="CH56" s="28">
        <v>4.8099999999999996</v>
      </c>
      <c r="CI56" s="28">
        <v>0</v>
      </c>
      <c r="CJ56" s="28">
        <v>0</v>
      </c>
      <c r="CK56" s="28">
        <v>1.4E-2</v>
      </c>
      <c r="CL56" s="28">
        <v>6.9000000000000006E-2</v>
      </c>
      <c r="CM56" s="28">
        <v>0</v>
      </c>
      <c r="CN56" s="28">
        <v>0</v>
      </c>
      <c r="CO56" s="28">
        <v>0</v>
      </c>
      <c r="CP56" s="28">
        <v>0</v>
      </c>
      <c r="CQ56" s="28">
        <v>0</v>
      </c>
      <c r="CR56" s="28">
        <v>0</v>
      </c>
      <c r="CS56" s="28">
        <v>0.104</v>
      </c>
      <c r="CT56" s="28">
        <v>0</v>
      </c>
      <c r="CU56" s="28">
        <v>0</v>
      </c>
      <c r="CV56" s="28">
        <v>1E-3</v>
      </c>
      <c r="CW56" s="28">
        <v>0.13200000000000001</v>
      </c>
      <c r="CX56" s="28">
        <v>0</v>
      </c>
      <c r="CY56" s="28">
        <v>0</v>
      </c>
      <c r="CZ56" s="28">
        <v>9.3160000000000007</v>
      </c>
      <c r="DA56" s="28">
        <v>0.02</v>
      </c>
      <c r="DB56" s="28">
        <v>119.611</v>
      </c>
      <c r="DC56" s="28">
        <v>1.2E-2</v>
      </c>
      <c r="DD56" s="28">
        <v>6.9130000000000003</v>
      </c>
      <c r="DE56" s="28">
        <v>2.5950000000000002</v>
      </c>
      <c r="DF56" s="28">
        <v>0</v>
      </c>
      <c r="DG56" s="28">
        <v>0.16800000000000001</v>
      </c>
      <c r="DH56" s="28">
        <v>2.4350000000000001</v>
      </c>
      <c r="DI56" s="28">
        <v>5.3170000000000002</v>
      </c>
      <c r="DJ56" s="28">
        <v>1.752</v>
      </c>
      <c r="DK56" s="28">
        <v>0</v>
      </c>
      <c r="DL56" s="28">
        <v>0</v>
      </c>
      <c r="DM56" s="28">
        <v>1110.252</v>
      </c>
      <c r="DN56" s="28">
        <v>6.2050000000000001</v>
      </c>
      <c r="DO56" s="28">
        <v>0</v>
      </c>
      <c r="DP56" s="28">
        <v>3.3000000000000002E-2</v>
      </c>
      <c r="DQ56" s="28">
        <v>51.13</v>
      </c>
      <c r="DR56" s="28">
        <v>28.042999999999999</v>
      </c>
      <c r="DS56" s="28">
        <v>0.61899999999999999</v>
      </c>
      <c r="DT56" s="28">
        <v>21.43</v>
      </c>
      <c r="DU56" s="28">
        <v>1468.16</v>
      </c>
      <c r="DV56" s="28">
        <v>366.06200000000001</v>
      </c>
      <c r="DW56" s="28">
        <v>0</v>
      </c>
      <c r="DX56" s="28">
        <v>1.407</v>
      </c>
      <c r="DY56" s="28">
        <v>0</v>
      </c>
      <c r="DZ56" s="28">
        <v>0</v>
      </c>
      <c r="EA56" s="28">
        <v>0</v>
      </c>
      <c r="EB56" s="28">
        <v>0</v>
      </c>
      <c r="EC56" s="28">
        <v>0</v>
      </c>
      <c r="ED56" s="28">
        <v>0</v>
      </c>
      <c r="EE56" s="28">
        <v>0</v>
      </c>
      <c r="EF56" s="28">
        <v>0</v>
      </c>
      <c r="EG56" s="28">
        <v>0</v>
      </c>
      <c r="EH56" s="28">
        <v>0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3.911</v>
      </c>
      <c r="ES56" s="28">
        <v>0</v>
      </c>
      <c r="ET56" s="28">
        <v>0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0</v>
      </c>
      <c r="FD56" s="28">
        <v>0</v>
      </c>
      <c r="FE56" s="28">
        <v>0</v>
      </c>
      <c r="FF56" s="28">
        <v>0</v>
      </c>
      <c r="FG56" s="28">
        <v>0</v>
      </c>
      <c r="FH56" s="28">
        <v>0</v>
      </c>
      <c r="FI56" s="28">
        <v>0</v>
      </c>
      <c r="FJ56" s="28">
        <v>0</v>
      </c>
      <c r="FK56" s="28">
        <v>0</v>
      </c>
      <c r="FL56" s="28">
        <v>0</v>
      </c>
      <c r="FM56" s="28">
        <v>0</v>
      </c>
      <c r="FN56" s="28">
        <v>0</v>
      </c>
      <c r="FO56" s="28">
        <v>0</v>
      </c>
      <c r="FP56" s="28">
        <v>0</v>
      </c>
      <c r="FQ56" s="28">
        <v>0</v>
      </c>
      <c r="FR56" s="28">
        <v>0</v>
      </c>
      <c r="FS56" s="28">
        <v>0</v>
      </c>
      <c r="FT56" s="28">
        <v>0</v>
      </c>
      <c r="FU56" s="28">
        <v>0</v>
      </c>
      <c r="FV56" s="28">
        <v>0</v>
      </c>
      <c r="FW56" s="28">
        <v>0</v>
      </c>
      <c r="FX56" s="28">
        <v>0</v>
      </c>
      <c r="FY56" s="28">
        <v>0</v>
      </c>
      <c r="FZ56" s="28">
        <v>0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</v>
      </c>
      <c r="GG56" s="28">
        <v>0</v>
      </c>
      <c r="GH56" s="28">
        <v>0</v>
      </c>
      <c r="GI56" s="28">
        <v>0</v>
      </c>
      <c r="GJ56" s="28">
        <v>0</v>
      </c>
      <c r="GK56" s="28">
        <v>0.13700000000000001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0</v>
      </c>
      <c r="GR56" s="28">
        <v>0</v>
      </c>
      <c r="GS56" s="28">
        <v>0</v>
      </c>
      <c r="GT56" s="28">
        <v>0</v>
      </c>
      <c r="GU56" s="28">
        <v>13.071</v>
      </c>
      <c r="GV56" s="28">
        <v>0</v>
      </c>
      <c r="GW56" s="28">
        <v>0</v>
      </c>
      <c r="GX56" s="28">
        <v>0.82499999999999996</v>
      </c>
      <c r="GY56" s="28">
        <v>0</v>
      </c>
      <c r="GZ56" s="28">
        <v>0.36</v>
      </c>
      <c r="HA56" s="28">
        <v>0</v>
      </c>
      <c r="HB56" s="28">
        <v>0</v>
      </c>
      <c r="HC56" s="28">
        <v>0</v>
      </c>
      <c r="HD56" s="28">
        <v>0</v>
      </c>
      <c r="HE56" s="28">
        <v>20.591000000000001</v>
      </c>
      <c r="HF56" s="28">
        <v>0.18099999999999999</v>
      </c>
      <c r="HG56" s="28">
        <v>0</v>
      </c>
      <c r="HH56" s="28">
        <v>0</v>
      </c>
      <c r="HI56" s="28">
        <v>0</v>
      </c>
      <c r="HJ56" s="28">
        <v>0</v>
      </c>
      <c r="HK56" s="28">
        <v>0</v>
      </c>
      <c r="HL56" s="28">
        <v>4.6100000000000003</v>
      </c>
      <c r="HM56" s="28">
        <v>0</v>
      </c>
      <c r="HN56" s="28">
        <v>6.2770000000000001</v>
      </c>
      <c r="HO56" s="28">
        <v>0</v>
      </c>
      <c r="HP56" s="28">
        <v>0</v>
      </c>
      <c r="HQ56" s="28">
        <v>0</v>
      </c>
      <c r="HR56" s="28">
        <v>0</v>
      </c>
      <c r="HS56" s="28">
        <v>0.01</v>
      </c>
      <c r="HT56" s="28">
        <v>0</v>
      </c>
      <c r="HU56" s="28">
        <v>0</v>
      </c>
      <c r="HV56" s="28">
        <v>1.7000000000000001E-2</v>
      </c>
      <c r="HW56" s="28">
        <v>0</v>
      </c>
      <c r="HX56" s="28">
        <v>0</v>
      </c>
      <c r="HY56" s="28">
        <v>0</v>
      </c>
      <c r="HZ56" s="28">
        <v>0</v>
      </c>
      <c r="IA56" s="28">
        <v>0</v>
      </c>
      <c r="IB56" s="28">
        <v>0</v>
      </c>
      <c r="IC56" s="28">
        <v>0</v>
      </c>
      <c r="ID56" s="28">
        <v>0</v>
      </c>
      <c r="IE56" s="28">
        <v>0</v>
      </c>
      <c r="IF56" s="28">
        <v>0</v>
      </c>
      <c r="IG56" s="28">
        <v>0</v>
      </c>
      <c r="IH56" s="28">
        <v>0</v>
      </c>
      <c r="II56" s="28">
        <v>0</v>
      </c>
      <c r="IJ56" s="28">
        <v>0</v>
      </c>
      <c r="IK56" s="28">
        <v>0</v>
      </c>
      <c r="IL56" s="28">
        <v>191.45099999999999</v>
      </c>
      <c r="IM56" s="28">
        <v>0</v>
      </c>
      <c r="IN56" s="28">
        <v>0</v>
      </c>
      <c r="IO56" s="28">
        <v>0</v>
      </c>
      <c r="IP56" s="28">
        <v>0</v>
      </c>
      <c r="IQ56" s="28">
        <v>33.286000000000001</v>
      </c>
      <c r="IR56" s="28">
        <v>0</v>
      </c>
      <c r="IS56" s="28">
        <v>518.23599999999999</v>
      </c>
      <c r="IT56" s="28">
        <v>0</v>
      </c>
      <c r="IU56" s="28">
        <v>0</v>
      </c>
      <c r="IV56" s="28">
        <v>0</v>
      </c>
      <c r="IW56" s="28">
        <v>0</v>
      </c>
      <c r="IX56" s="28">
        <v>3.3000000000000002E-2</v>
      </c>
      <c r="IY56" s="28">
        <v>9.6489999999999991</v>
      </c>
      <c r="IZ56" s="28">
        <v>0.89400000000000002</v>
      </c>
      <c r="JA56" s="28">
        <v>1.6</v>
      </c>
      <c r="JB56" s="28">
        <v>0.14199999999999999</v>
      </c>
      <c r="JC56" s="28">
        <v>2.4729999999999999</v>
      </c>
      <c r="JD56" s="28">
        <v>0</v>
      </c>
      <c r="JE56" s="28">
        <v>144.655</v>
      </c>
      <c r="JF56" s="28">
        <v>15154.806</v>
      </c>
      <c r="JG56" s="28">
        <v>8755.7489999999998</v>
      </c>
      <c r="JH56" s="28">
        <v>0</v>
      </c>
      <c r="JI56" s="28">
        <v>0</v>
      </c>
      <c r="JJ56" s="28">
        <v>221.768</v>
      </c>
      <c r="JK56" s="28">
        <v>6177.2889999999998</v>
      </c>
      <c r="JL56" s="28">
        <v>0</v>
      </c>
    </row>
    <row r="57" spans="1:272" outlineLevel="1">
      <c r="A57" s="22" t="s">
        <v>323</v>
      </c>
      <c r="B57" s="27">
        <v>101964.136</v>
      </c>
      <c r="C57" s="27">
        <v>80649.176999999996</v>
      </c>
      <c r="D57" s="27">
        <v>0.47</v>
      </c>
      <c r="E57" s="27">
        <v>0.314</v>
      </c>
      <c r="F57" s="27">
        <v>0.28199999999999997</v>
      </c>
      <c r="G57" s="27">
        <v>1.9E-2</v>
      </c>
      <c r="H57" s="27">
        <v>0.751</v>
      </c>
      <c r="I57" s="27">
        <v>8.1150000000000002</v>
      </c>
      <c r="J57" s="27">
        <v>1.8069999999999999</v>
      </c>
      <c r="K57" s="27">
        <v>10.256</v>
      </c>
      <c r="L57" s="27">
        <v>0</v>
      </c>
      <c r="M57" s="27">
        <v>0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0</v>
      </c>
      <c r="U57" s="27">
        <v>0</v>
      </c>
      <c r="V57" s="27">
        <v>0</v>
      </c>
      <c r="W57" s="27">
        <v>0</v>
      </c>
      <c r="X57" s="27">
        <v>0</v>
      </c>
      <c r="Y57" s="27">
        <v>0</v>
      </c>
      <c r="Z57" s="27">
        <v>4.3999999999999997E-2</v>
      </c>
      <c r="AA57" s="27">
        <v>3.3000000000000002E-2</v>
      </c>
      <c r="AB57" s="27">
        <v>0</v>
      </c>
      <c r="AC57" s="27">
        <v>0</v>
      </c>
      <c r="AD57" s="27">
        <v>1E-3</v>
      </c>
      <c r="AE57" s="27">
        <v>0.36099999999999999</v>
      </c>
      <c r="AF57" s="27">
        <v>0</v>
      </c>
      <c r="AG57" s="27">
        <v>0.19500000000000001</v>
      </c>
      <c r="AH57" s="27">
        <v>0</v>
      </c>
      <c r="AI57" s="27">
        <v>8.0000000000000002E-3</v>
      </c>
      <c r="AJ57" s="27">
        <v>0</v>
      </c>
      <c r="AK57" s="27">
        <v>0</v>
      </c>
      <c r="AL57" s="27">
        <v>0</v>
      </c>
      <c r="AM57" s="27">
        <v>0.154</v>
      </c>
      <c r="AN57" s="27">
        <v>0</v>
      </c>
      <c r="AO57" s="27">
        <v>5.5339999999999998</v>
      </c>
      <c r="AP57" s="27">
        <v>1.143</v>
      </c>
      <c r="AQ57" s="27">
        <v>7.4999999999999997E-2</v>
      </c>
      <c r="AR57" s="27">
        <v>3.9569999999999999</v>
      </c>
      <c r="AS57" s="27">
        <v>1.998</v>
      </c>
      <c r="AT57" s="27">
        <v>10.029</v>
      </c>
      <c r="AU57" s="27">
        <v>1.1020000000000001</v>
      </c>
      <c r="AV57" s="27">
        <v>20.181999999999999</v>
      </c>
      <c r="AW57" s="27">
        <v>2.673</v>
      </c>
      <c r="AX57" s="27">
        <v>0.55300000000000005</v>
      </c>
      <c r="AY57" s="27">
        <v>0</v>
      </c>
      <c r="AZ57" s="27">
        <v>219.56299999999999</v>
      </c>
      <c r="BA57" s="27">
        <v>1974.8720000000001</v>
      </c>
      <c r="BB57" s="27">
        <v>1805.6410000000001</v>
      </c>
      <c r="BC57" s="27">
        <v>2185.0050000000001</v>
      </c>
      <c r="BD57" s="27">
        <v>1648.848</v>
      </c>
      <c r="BE57" s="27">
        <v>1398.636</v>
      </c>
      <c r="BF57" s="27">
        <v>26249.379000000001</v>
      </c>
      <c r="BG57" s="27">
        <v>461.65100000000001</v>
      </c>
      <c r="BH57" s="27">
        <v>0.61799999999999999</v>
      </c>
      <c r="BI57" s="27">
        <v>1867.769</v>
      </c>
      <c r="BJ57" s="27">
        <v>245.51</v>
      </c>
      <c r="BK57" s="27">
        <v>0</v>
      </c>
      <c r="BL57" s="27">
        <v>0</v>
      </c>
      <c r="BM57" s="27">
        <v>3.6999999999999998E-2</v>
      </c>
      <c r="BN57" s="27">
        <v>614.51300000000003</v>
      </c>
      <c r="BO57" s="27">
        <v>7270.08</v>
      </c>
      <c r="BP57" s="27">
        <v>96.885000000000005</v>
      </c>
      <c r="BQ57" s="27">
        <v>1.4E-2</v>
      </c>
      <c r="BR57" s="27">
        <v>2E-3</v>
      </c>
      <c r="BS57" s="27">
        <v>366.92700000000002</v>
      </c>
      <c r="BT57" s="27">
        <v>2E-3</v>
      </c>
      <c r="BU57" s="27">
        <v>0.18</v>
      </c>
      <c r="BV57" s="27">
        <v>2E-3</v>
      </c>
      <c r="BW57" s="27">
        <v>0.34499999999999997</v>
      </c>
      <c r="BX57" s="27">
        <v>9.8000000000000004E-2</v>
      </c>
      <c r="BY57" s="27">
        <v>1070.317</v>
      </c>
      <c r="BZ57" s="27">
        <v>219.07499999999999</v>
      </c>
      <c r="CA57" s="27">
        <v>0.115</v>
      </c>
      <c r="CB57" s="27">
        <v>1.341</v>
      </c>
      <c r="CC57" s="27">
        <v>0</v>
      </c>
      <c r="CD57" s="27">
        <v>0</v>
      </c>
      <c r="CE57" s="27">
        <v>87.067999999999998</v>
      </c>
      <c r="CF57" s="27">
        <v>0.27800000000000002</v>
      </c>
      <c r="CG57" s="27">
        <v>1.833</v>
      </c>
      <c r="CH57" s="27">
        <v>5.39</v>
      </c>
      <c r="CI57" s="27">
        <v>1.7999999999999999E-2</v>
      </c>
      <c r="CJ57" s="27">
        <v>0</v>
      </c>
      <c r="CK57" s="27">
        <v>8.33</v>
      </c>
      <c r="CL57" s="27">
        <v>0.17799999999999999</v>
      </c>
      <c r="CM57" s="27">
        <v>46.579000000000001</v>
      </c>
      <c r="CN57" s="27">
        <v>7.9829999999999997</v>
      </c>
      <c r="CO57" s="27">
        <v>6.4020000000000001</v>
      </c>
      <c r="CP57" s="27">
        <v>27.843</v>
      </c>
      <c r="CQ57" s="27">
        <v>7.2919999999999998</v>
      </c>
      <c r="CR57" s="27">
        <v>2.2069999999999999</v>
      </c>
      <c r="CS57" s="27">
        <v>144.66300000000001</v>
      </c>
      <c r="CT57" s="27">
        <v>1.1779999999999999</v>
      </c>
      <c r="CU57" s="27">
        <v>4.1710000000000003</v>
      </c>
      <c r="CV57" s="27">
        <v>0.32</v>
      </c>
      <c r="CW57" s="27">
        <v>48.170999999999999</v>
      </c>
      <c r="CX57" s="27">
        <v>3.5000000000000003E-2</v>
      </c>
      <c r="CY57" s="27">
        <v>1.9E-2</v>
      </c>
      <c r="CZ57" s="27">
        <v>66.302000000000007</v>
      </c>
      <c r="DA57" s="27">
        <v>22.963000000000001</v>
      </c>
      <c r="DB57" s="27">
        <v>17.763000000000002</v>
      </c>
      <c r="DC57" s="27">
        <v>3.9020000000000001</v>
      </c>
      <c r="DD57" s="27">
        <v>16.593</v>
      </c>
      <c r="DE57" s="27">
        <v>50.094000000000001</v>
      </c>
      <c r="DF57" s="27">
        <v>0.63100000000000001</v>
      </c>
      <c r="DG57" s="27">
        <v>5.6000000000000001E-2</v>
      </c>
      <c r="DH57" s="27">
        <v>6.1829999999999998</v>
      </c>
      <c r="DI57" s="27">
        <v>40.942</v>
      </c>
      <c r="DJ57" s="27">
        <v>28.114000000000001</v>
      </c>
      <c r="DK57" s="27">
        <v>0.29099999999999998</v>
      </c>
      <c r="DL57" s="27">
        <v>9.0809999999999995</v>
      </c>
      <c r="DM57" s="27">
        <v>24285.121999999999</v>
      </c>
      <c r="DN57" s="27">
        <v>2.0910000000000002</v>
      </c>
      <c r="DO57" s="27">
        <v>4.0000000000000001E-3</v>
      </c>
      <c r="DP57" s="27">
        <v>0.69299999999999995</v>
      </c>
      <c r="DQ57" s="27">
        <v>11.42</v>
      </c>
      <c r="DR57" s="27">
        <v>689.61699999999996</v>
      </c>
      <c r="DS57" s="27">
        <v>48.183</v>
      </c>
      <c r="DT57" s="27">
        <v>1361.3889999999999</v>
      </c>
      <c r="DU57" s="27">
        <v>2868.5810000000001</v>
      </c>
      <c r="DV57" s="27">
        <v>965.34199999999998</v>
      </c>
      <c r="DW57" s="27">
        <v>107.381</v>
      </c>
      <c r="DX57" s="27">
        <v>3.3140000000000001</v>
      </c>
      <c r="DY57" s="27">
        <v>0</v>
      </c>
      <c r="DZ57" s="27">
        <v>0</v>
      </c>
      <c r="EA57" s="27">
        <v>0</v>
      </c>
      <c r="EB57" s="27">
        <v>0</v>
      </c>
      <c r="EC57" s="27">
        <v>0</v>
      </c>
      <c r="ED57" s="27">
        <v>0</v>
      </c>
      <c r="EE57" s="27">
        <v>0</v>
      </c>
      <c r="EF57" s="27">
        <v>0</v>
      </c>
      <c r="EG57" s="27">
        <v>0</v>
      </c>
      <c r="EH57" s="27">
        <v>0</v>
      </c>
      <c r="EI57" s="27">
        <v>0</v>
      </c>
      <c r="EJ57" s="27">
        <v>0</v>
      </c>
      <c r="EK57" s="27">
        <v>0</v>
      </c>
      <c r="EL57" s="27">
        <v>0</v>
      </c>
      <c r="EM57" s="27">
        <v>0</v>
      </c>
      <c r="EN57" s="27">
        <v>0</v>
      </c>
      <c r="EO57" s="27">
        <v>0</v>
      </c>
      <c r="EP57" s="27">
        <v>0</v>
      </c>
      <c r="EQ57" s="27">
        <v>0</v>
      </c>
      <c r="ER57" s="27">
        <v>0</v>
      </c>
      <c r="ES57" s="27">
        <v>0</v>
      </c>
      <c r="ET57" s="27">
        <v>0</v>
      </c>
      <c r="EU57" s="27">
        <v>0</v>
      </c>
      <c r="EV57" s="27">
        <v>0</v>
      </c>
      <c r="EW57" s="27">
        <v>0</v>
      </c>
      <c r="EX57" s="27">
        <v>0</v>
      </c>
      <c r="EY57" s="27">
        <v>0</v>
      </c>
      <c r="EZ57" s="27">
        <v>0</v>
      </c>
      <c r="FA57" s="27">
        <v>0</v>
      </c>
      <c r="FB57" s="27">
        <v>3.0000000000000001E-3</v>
      </c>
      <c r="FC57" s="27">
        <v>0</v>
      </c>
      <c r="FD57" s="27">
        <v>2E-3</v>
      </c>
      <c r="FE57" s="27">
        <v>0</v>
      </c>
      <c r="FF57" s="27">
        <v>0</v>
      </c>
      <c r="FG57" s="27">
        <v>0</v>
      </c>
      <c r="FH57" s="27">
        <v>0</v>
      </c>
      <c r="FI57" s="27">
        <v>0</v>
      </c>
      <c r="FJ57" s="27">
        <v>0</v>
      </c>
      <c r="FK57" s="27">
        <v>2E-3</v>
      </c>
      <c r="FL57" s="27">
        <v>0</v>
      </c>
      <c r="FM57" s="27">
        <v>0</v>
      </c>
      <c r="FN57" s="27">
        <v>0</v>
      </c>
      <c r="FO57" s="27">
        <v>0</v>
      </c>
      <c r="FP57" s="27">
        <v>0</v>
      </c>
      <c r="FQ57" s="27">
        <v>0</v>
      </c>
      <c r="FR57" s="27">
        <v>0</v>
      </c>
      <c r="FS57" s="27">
        <v>0</v>
      </c>
      <c r="FT57" s="27">
        <v>0</v>
      </c>
      <c r="FU57" s="27">
        <v>0</v>
      </c>
      <c r="FV57" s="27">
        <v>0</v>
      </c>
      <c r="FW57" s="27">
        <v>223.11199999999999</v>
      </c>
      <c r="FX57" s="27">
        <v>0</v>
      </c>
      <c r="FY57" s="27">
        <v>0</v>
      </c>
      <c r="FZ57" s="27">
        <v>0</v>
      </c>
      <c r="GA57" s="27">
        <v>0.10299999999999999</v>
      </c>
      <c r="GB57" s="27">
        <v>0</v>
      </c>
      <c r="GC57" s="27">
        <v>0</v>
      </c>
      <c r="GD57" s="27">
        <v>0</v>
      </c>
      <c r="GE57" s="27">
        <v>0</v>
      </c>
      <c r="GF57" s="27">
        <v>0</v>
      </c>
      <c r="GG57" s="27">
        <v>0</v>
      </c>
      <c r="GH57" s="27">
        <v>0.499</v>
      </c>
      <c r="GI57" s="27">
        <v>0</v>
      </c>
      <c r="GJ57" s="27">
        <v>0</v>
      </c>
      <c r="GK57" s="27">
        <v>0.78100000000000003</v>
      </c>
      <c r="GL57" s="27">
        <v>0</v>
      </c>
      <c r="GM57" s="27">
        <v>0</v>
      </c>
      <c r="GN57" s="27">
        <v>0</v>
      </c>
      <c r="GO57" s="27">
        <v>0</v>
      </c>
      <c r="GP57" s="27">
        <v>0</v>
      </c>
      <c r="GQ57" s="27">
        <v>0</v>
      </c>
      <c r="GR57" s="27">
        <v>0</v>
      </c>
      <c r="GS57" s="27">
        <v>0</v>
      </c>
      <c r="GT57" s="27">
        <v>0</v>
      </c>
      <c r="GU57" s="27">
        <v>0</v>
      </c>
      <c r="GV57" s="27">
        <v>0</v>
      </c>
      <c r="GW57" s="27">
        <v>0</v>
      </c>
      <c r="GX57" s="27">
        <v>1.169</v>
      </c>
      <c r="GY57" s="27">
        <v>0</v>
      </c>
      <c r="GZ57" s="27">
        <v>1.391</v>
      </c>
      <c r="HA57" s="27">
        <v>0</v>
      </c>
      <c r="HB57" s="27">
        <v>0</v>
      </c>
      <c r="HC57" s="27">
        <v>0</v>
      </c>
      <c r="HD57" s="27">
        <v>0</v>
      </c>
      <c r="HE57" s="27">
        <v>131.00800000000001</v>
      </c>
      <c r="HF57" s="27">
        <v>54.521999999999998</v>
      </c>
      <c r="HG57" s="27">
        <v>0</v>
      </c>
      <c r="HH57" s="27">
        <v>6.915</v>
      </c>
      <c r="HI57" s="27">
        <v>110.74299999999999</v>
      </c>
      <c r="HJ57" s="27">
        <v>6.5110000000000001</v>
      </c>
      <c r="HK57" s="27">
        <v>4.1070000000000002</v>
      </c>
      <c r="HL57" s="27">
        <v>310.90800000000002</v>
      </c>
      <c r="HM57" s="27">
        <v>0</v>
      </c>
      <c r="HN57" s="27">
        <v>94.861999999999995</v>
      </c>
      <c r="HO57" s="27">
        <v>2.2280000000000002</v>
      </c>
      <c r="HP57" s="27">
        <v>1.0580000000000001</v>
      </c>
      <c r="HQ57" s="27">
        <v>19.335999999999999</v>
      </c>
      <c r="HR57" s="27">
        <v>26.122</v>
      </c>
      <c r="HS57" s="27">
        <v>0.62</v>
      </c>
      <c r="HT57" s="27">
        <v>0</v>
      </c>
      <c r="HU57" s="27">
        <v>0</v>
      </c>
      <c r="HV57" s="27">
        <v>0.47499999999999998</v>
      </c>
      <c r="HW57" s="27">
        <v>1.3129999999999999</v>
      </c>
      <c r="HX57" s="27">
        <v>0</v>
      </c>
      <c r="HY57" s="27">
        <v>0</v>
      </c>
      <c r="HZ57" s="27">
        <v>0</v>
      </c>
      <c r="IA57" s="27">
        <v>0</v>
      </c>
      <c r="IB57" s="27">
        <v>0</v>
      </c>
      <c r="IC57" s="27">
        <v>0</v>
      </c>
      <c r="ID57" s="27">
        <v>0</v>
      </c>
      <c r="IE57" s="27">
        <v>0</v>
      </c>
      <c r="IF57" s="27">
        <v>390.41899999999998</v>
      </c>
      <c r="IG57" s="27">
        <v>0</v>
      </c>
      <c r="IH57" s="27">
        <v>7.7809999999999997</v>
      </c>
      <c r="II57" s="27">
        <v>0</v>
      </c>
      <c r="IJ57" s="27">
        <v>0</v>
      </c>
      <c r="IK57" s="27">
        <v>0</v>
      </c>
      <c r="IL57" s="27">
        <v>148.023</v>
      </c>
      <c r="IM57" s="27">
        <v>0</v>
      </c>
      <c r="IN57" s="27">
        <v>0</v>
      </c>
      <c r="IO57" s="27">
        <v>0</v>
      </c>
      <c r="IP57" s="27">
        <v>114.399</v>
      </c>
      <c r="IQ57" s="27">
        <v>0</v>
      </c>
      <c r="IR57" s="27">
        <v>0</v>
      </c>
      <c r="IS57" s="27">
        <v>0</v>
      </c>
      <c r="IT57" s="27">
        <v>3.2709999999999999</v>
      </c>
      <c r="IU57" s="27">
        <v>0</v>
      </c>
      <c r="IV57" s="27">
        <v>0</v>
      </c>
      <c r="IW57" s="27">
        <v>0</v>
      </c>
      <c r="IX57" s="27">
        <v>1.0249999999999999</v>
      </c>
      <c r="IY57" s="27">
        <v>12.454000000000001</v>
      </c>
      <c r="IZ57" s="27">
        <v>2.4420000000000002</v>
      </c>
      <c r="JA57" s="27">
        <v>6.8220000000000001</v>
      </c>
      <c r="JB57" s="27">
        <v>0.254</v>
      </c>
      <c r="JC57" s="27">
        <v>14.172000000000001</v>
      </c>
      <c r="JD57" s="27">
        <v>0</v>
      </c>
      <c r="JE57" s="27">
        <v>176.834</v>
      </c>
      <c r="JF57" s="27">
        <v>21314.958999999999</v>
      </c>
      <c r="JG57" s="27">
        <v>15120.376</v>
      </c>
      <c r="JH57" s="27">
        <v>0</v>
      </c>
      <c r="JI57" s="27">
        <v>0</v>
      </c>
      <c r="JJ57" s="27">
        <v>-30.198</v>
      </c>
      <c r="JK57" s="27">
        <v>6224.7809999999999</v>
      </c>
      <c r="JL57" s="27">
        <v>0</v>
      </c>
    </row>
    <row r="58" spans="1:272" outlineLevel="1">
      <c r="A58" s="23" t="s">
        <v>324</v>
      </c>
      <c r="B58" s="28">
        <v>40701.392999999996</v>
      </c>
      <c r="C58" s="28">
        <v>36207.262000000002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0</v>
      </c>
      <c r="AF58" s="28">
        <v>0</v>
      </c>
      <c r="AG58" s="28">
        <v>0</v>
      </c>
      <c r="AH58" s="28">
        <v>0</v>
      </c>
      <c r="AI58" s="28">
        <v>0</v>
      </c>
      <c r="AJ58" s="28">
        <v>0</v>
      </c>
      <c r="AK58" s="28">
        <v>0</v>
      </c>
      <c r="AL58" s="28">
        <v>0</v>
      </c>
      <c r="AM58" s="28">
        <v>0</v>
      </c>
      <c r="AN58" s="28">
        <v>0</v>
      </c>
      <c r="AO58" s="28">
        <v>0</v>
      </c>
      <c r="AP58" s="28">
        <v>0</v>
      </c>
      <c r="AQ58" s="28">
        <v>0</v>
      </c>
      <c r="AR58" s="28">
        <v>0</v>
      </c>
      <c r="AS58" s="28">
        <v>0</v>
      </c>
      <c r="AT58" s="28">
        <v>0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1683.4459999999999</v>
      </c>
      <c r="BB58" s="28">
        <v>945.10699999999997</v>
      </c>
      <c r="BC58" s="28">
        <v>800.04100000000005</v>
      </c>
      <c r="BD58" s="28">
        <v>485.85300000000001</v>
      </c>
      <c r="BE58" s="28">
        <v>409.99900000000002</v>
      </c>
      <c r="BF58" s="28">
        <v>9534.1730000000007</v>
      </c>
      <c r="BG58" s="28">
        <v>75.17</v>
      </c>
      <c r="BH58" s="28">
        <v>0</v>
      </c>
      <c r="BI58" s="28">
        <v>341.56099999999998</v>
      </c>
      <c r="BJ58" s="28">
        <v>108.929</v>
      </c>
      <c r="BK58" s="28">
        <v>0</v>
      </c>
      <c r="BL58" s="28">
        <v>0</v>
      </c>
      <c r="BM58" s="28">
        <v>16.071999999999999</v>
      </c>
      <c r="BN58" s="28">
        <v>242.17500000000001</v>
      </c>
      <c r="BO58" s="28">
        <v>2251.9589999999998</v>
      </c>
      <c r="BP58" s="28">
        <v>670.75599999999997</v>
      </c>
      <c r="BQ58" s="28">
        <v>0</v>
      </c>
      <c r="BR58" s="28">
        <v>8.0000000000000002E-3</v>
      </c>
      <c r="BS58" s="28">
        <v>160.71899999999999</v>
      </c>
      <c r="BT58" s="28">
        <v>0</v>
      </c>
      <c r="BU58" s="28">
        <v>0</v>
      </c>
      <c r="BV58" s="28">
        <v>0</v>
      </c>
      <c r="BW58" s="28">
        <v>23.622</v>
      </c>
      <c r="BX58" s="28">
        <v>0</v>
      </c>
      <c r="BY58" s="28">
        <v>754.92499999999995</v>
      </c>
      <c r="BZ58" s="28">
        <v>132.417</v>
      </c>
      <c r="CA58" s="28">
        <v>4.9000000000000002E-2</v>
      </c>
      <c r="CB58" s="28">
        <v>0.11600000000000001</v>
      </c>
      <c r="CC58" s="28">
        <v>0</v>
      </c>
      <c r="CD58" s="28">
        <v>0</v>
      </c>
      <c r="CE58" s="28">
        <v>34.738999999999997</v>
      </c>
      <c r="CF58" s="28">
        <v>0</v>
      </c>
      <c r="CG58" s="28">
        <v>1.1379999999999999</v>
      </c>
      <c r="CH58" s="28">
        <v>41.366999999999997</v>
      </c>
      <c r="CI58" s="28">
        <v>0</v>
      </c>
      <c r="CJ58" s="28">
        <v>0</v>
      </c>
      <c r="CK58" s="28">
        <v>0.16500000000000001</v>
      </c>
      <c r="CL58" s="28">
        <v>7.0000000000000001E-3</v>
      </c>
      <c r="CM58" s="28">
        <v>2.5539999999999998</v>
      </c>
      <c r="CN58" s="28">
        <v>0.19500000000000001</v>
      </c>
      <c r="CO58" s="28">
        <v>1.6E-2</v>
      </c>
      <c r="CP58" s="28">
        <v>0</v>
      </c>
      <c r="CQ58" s="28">
        <v>0</v>
      </c>
      <c r="CR58" s="28">
        <v>0.314</v>
      </c>
      <c r="CS58" s="28">
        <v>123.92700000000001</v>
      </c>
      <c r="CT58" s="28">
        <v>0.17599999999999999</v>
      </c>
      <c r="CU58" s="28">
        <v>0.33900000000000002</v>
      </c>
      <c r="CV58" s="28">
        <v>0</v>
      </c>
      <c r="CW58" s="28">
        <v>1.4E-2</v>
      </c>
      <c r="CX58" s="28">
        <v>1E-3</v>
      </c>
      <c r="CY58" s="28">
        <v>0.112</v>
      </c>
      <c r="CZ58" s="28">
        <v>22.518999999999998</v>
      </c>
      <c r="DA58" s="28">
        <v>4.3999999999999997E-2</v>
      </c>
      <c r="DB58" s="28">
        <v>5.5970000000000004</v>
      </c>
      <c r="DC58" s="28">
        <v>8.4469999999999992</v>
      </c>
      <c r="DD58" s="28">
        <v>10.316000000000001</v>
      </c>
      <c r="DE58" s="28">
        <v>58.212000000000003</v>
      </c>
      <c r="DF58" s="28">
        <v>0.22800000000000001</v>
      </c>
      <c r="DG58" s="28">
        <v>4.0000000000000001E-3</v>
      </c>
      <c r="DH58" s="28">
        <v>4.0519999999999996</v>
      </c>
      <c r="DI58" s="28">
        <v>2.6339999999999999</v>
      </c>
      <c r="DJ58" s="28">
        <v>38.139000000000003</v>
      </c>
      <c r="DK58" s="28">
        <v>16.908999999999999</v>
      </c>
      <c r="DL58" s="28">
        <v>3.5019999999999998</v>
      </c>
      <c r="DM58" s="28">
        <v>12426.065000000001</v>
      </c>
      <c r="DN58" s="28">
        <v>157.703</v>
      </c>
      <c r="DO58" s="28">
        <v>0</v>
      </c>
      <c r="DP58" s="28">
        <v>2.351</v>
      </c>
      <c r="DQ58" s="28">
        <v>4.2249999999999996</v>
      </c>
      <c r="DR58" s="28">
        <v>193.72200000000001</v>
      </c>
      <c r="DS58" s="28">
        <v>23.137</v>
      </c>
      <c r="DT58" s="28">
        <v>333.25400000000002</v>
      </c>
      <c r="DU58" s="28">
        <v>280.69099999999997</v>
      </c>
      <c r="DV58" s="28">
        <v>560.10799999999995</v>
      </c>
      <c r="DW58" s="28">
        <v>49.466999999999999</v>
      </c>
      <c r="DX58" s="28">
        <v>0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3013.52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2.5000000000000001E-2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3.0000000000000001E-3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2.5000000000000001E-2</v>
      </c>
      <c r="FX58" s="28">
        <v>1.0329999999999999</v>
      </c>
      <c r="FY58" s="28">
        <v>0.251</v>
      </c>
      <c r="FZ58" s="28">
        <v>7.0000000000000001E-3</v>
      </c>
      <c r="GA58" s="28">
        <v>134.96799999999999</v>
      </c>
      <c r="GB58" s="28">
        <v>0.02</v>
      </c>
      <c r="GC58" s="28">
        <v>0.27300000000000002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0</v>
      </c>
      <c r="GR58" s="28">
        <v>0</v>
      </c>
      <c r="GS58" s="28">
        <v>0</v>
      </c>
      <c r="GT58" s="28">
        <v>0</v>
      </c>
      <c r="GU58" s="28">
        <v>0</v>
      </c>
      <c r="GV58" s="28">
        <v>0</v>
      </c>
      <c r="GW58" s="28">
        <v>0</v>
      </c>
      <c r="GX58" s="28">
        <v>0.44800000000000001</v>
      </c>
      <c r="GY58" s="28">
        <v>0</v>
      </c>
      <c r="GZ58" s="28">
        <v>0.63400000000000001</v>
      </c>
      <c r="HA58" s="28">
        <v>0</v>
      </c>
      <c r="HB58" s="28">
        <v>0</v>
      </c>
      <c r="HC58" s="28">
        <v>0</v>
      </c>
      <c r="HD58" s="28">
        <v>0</v>
      </c>
      <c r="HE58" s="28">
        <v>0.26500000000000001</v>
      </c>
      <c r="HF58" s="28">
        <v>0</v>
      </c>
      <c r="HG58" s="28">
        <v>0</v>
      </c>
      <c r="HH58" s="28">
        <v>0</v>
      </c>
      <c r="HI58" s="28">
        <v>0</v>
      </c>
      <c r="HJ58" s="28">
        <v>0</v>
      </c>
      <c r="HK58" s="28">
        <v>0</v>
      </c>
      <c r="HL58" s="28">
        <v>1.2E-2</v>
      </c>
      <c r="HM58" s="28">
        <v>0</v>
      </c>
      <c r="HN58" s="28">
        <v>0.114</v>
      </c>
      <c r="HO58" s="28">
        <v>0</v>
      </c>
      <c r="HP58" s="28">
        <v>1.0999999999999999E-2</v>
      </c>
      <c r="HQ58" s="28">
        <v>0</v>
      </c>
      <c r="HR58" s="28">
        <v>0</v>
      </c>
      <c r="HS58" s="28">
        <v>0</v>
      </c>
      <c r="HT58" s="28">
        <v>0</v>
      </c>
      <c r="HU58" s="28">
        <v>0</v>
      </c>
      <c r="HV58" s="28">
        <v>0</v>
      </c>
      <c r="HW58" s="28">
        <v>1.28</v>
      </c>
      <c r="HX58" s="28">
        <v>0</v>
      </c>
      <c r="HY58" s="28">
        <v>0</v>
      </c>
      <c r="HZ58" s="28">
        <v>0</v>
      </c>
      <c r="IA58" s="28">
        <v>0</v>
      </c>
      <c r="IB58" s="28">
        <v>0</v>
      </c>
      <c r="IC58" s="28">
        <v>0</v>
      </c>
      <c r="ID58" s="28">
        <v>0</v>
      </c>
      <c r="IE58" s="28">
        <v>0</v>
      </c>
      <c r="IF58" s="28">
        <v>0</v>
      </c>
      <c r="IG58" s="28">
        <v>0</v>
      </c>
      <c r="IH58" s="28">
        <v>0</v>
      </c>
      <c r="II58" s="28">
        <v>0</v>
      </c>
      <c r="IJ58" s="28">
        <v>0</v>
      </c>
      <c r="IK58" s="28">
        <v>0</v>
      </c>
      <c r="IL58" s="28">
        <v>0</v>
      </c>
      <c r="IM58" s="28">
        <v>0</v>
      </c>
      <c r="IN58" s="28">
        <v>0</v>
      </c>
      <c r="IO58" s="28">
        <v>0</v>
      </c>
      <c r="IP58" s="28">
        <v>0</v>
      </c>
      <c r="IQ58" s="28">
        <v>0</v>
      </c>
      <c r="IR58" s="28">
        <v>0</v>
      </c>
      <c r="IS58" s="28">
        <v>0</v>
      </c>
      <c r="IT58" s="28">
        <v>0</v>
      </c>
      <c r="IU58" s="28">
        <v>0</v>
      </c>
      <c r="IV58" s="28">
        <v>0</v>
      </c>
      <c r="IW58" s="28">
        <v>0</v>
      </c>
      <c r="IX58" s="28">
        <v>2.2589999999999999</v>
      </c>
      <c r="IY58" s="28">
        <v>4.3689999999999998</v>
      </c>
      <c r="IZ58" s="28">
        <v>0.73399999999999999</v>
      </c>
      <c r="JA58" s="28">
        <v>2.911</v>
      </c>
      <c r="JB58" s="28">
        <v>8.4000000000000005E-2</v>
      </c>
      <c r="JC58" s="28">
        <v>0.51300000000000001</v>
      </c>
      <c r="JD58" s="28">
        <v>0</v>
      </c>
      <c r="JE58" s="28">
        <v>1.6E-2</v>
      </c>
      <c r="JF58" s="28">
        <v>4494.1310000000003</v>
      </c>
      <c r="JG58" s="28">
        <v>840.89300000000003</v>
      </c>
      <c r="JH58" s="28">
        <v>0</v>
      </c>
      <c r="JI58" s="28">
        <v>0</v>
      </c>
      <c r="JJ58" s="28">
        <v>-25.934999999999999</v>
      </c>
      <c r="JK58" s="28">
        <v>3679.1729999999998</v>
      </c>
      <c r="JL58" s="28">
        <v>0</v>
      </c>
    </row>
    <row r="59" spans="1:272" outlineLevel="1">
      <c r="A59" s="22" t="s">
        <v>325</v>
      </c>
      <c r="B59" s="27">
        <v>28823.891</v>
      </c>
      <c r="C59" s="27">
        <v>7474.433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>
        <v>0</v>
      </c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  <c r="AE59" s="27">
        <v>57.548999999999999</v>
      </c>
      <c r="AF59" s="27">
        <v>171.64099999999999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0</v>
      </c>
      <c r="AM59" s="27">
        <v>0</v>
      </c>
      <c r="AN59" s="27">
        <v>0</v>
      </c>
      <c r="AO59" s="27">
        <v>0</v>
      </c>
      <c r="AP59" s="27">
        <v>0</v>
      </c>
      <c r="AQ59" s="27">
        <v>0</v>
      </c>
      <c r="AR59" s="27">
        <v>1E-3</v>
      </c>
      <c r="AS59" s="27">
        <v>0</v>
      </c>
      <c r="AT59" s="27">
        <v>0</v>
      </c>
      <c r="AU59" s="27">
        <v>0</v>
      </c>
      <c r="AV59" s="27">
        <v>0</v>
      </c>
      <c r="AW59" s="27">
        <v>0</v>
      </c>
      <c r="AX59" s="27">
        <v>0</v>
      </c>
      <c r="AY59" s="27">
        <v>0</v>
      </c>
      <c r="AZ59" s="27">
        <v>0</v>
      </c>
      <c r="BA59" s="27">
        <v>0</v>
      </c>
      <c r="BB59" s="27">
        <v>3.0000000000000001E-3</v>
      </c>
      <c r="BC59" s="27">
        <v>287.59199999999998</v>
      </c>
      <c r="BD59" s="27">
        <v>374.13799999999998</v>
      </c>
      <c r="BE59" s="27">
        <v>8.1760000000000002</v>
      </c>
      <c r="BF59" s="27">
        <v>5.8890000000000002</v>
      </c>
      <c r="BG59" s="27">
        <v>6.4000000000000001E-2</v>
      </c>
      <c r="BH59" s="27">
        <v>0</v>
      </c>
      <c r="BI59" s="27">
        <v>0</v>
      </c>
      <c r="BJ59" s="27">
        <v>0.25</v>
      </c>
      <c r="BK59" s="27">
        <v>0</v>
      </c>
      <c r="BL59" s="27">
        <v>0</v>
      </c>
      <c r="BM59" s="27">
        <v>0</v>
      </c>
      <c r="BN59" s="27">
        <v>0</v>
      </c>
      <c r="BO59" s="27">
        <v>7.2039999999999997</v>
      </c>
      <c r="BP59" s="27">
        <v>8.0000000000000002E-3</v>
      </c>
      <c r="BQ59" s="27">
        <v>0</v>
      </c>
      <c r="BR59" s="27">
        <v>0</v>
      </c>
      <c r="BS59" s="27">
        <v>0</v>
      </c>
      <c r="BT59" s="27">
        <v>0</v>
      </c>
      <c r="BU59" s="27">
        <v>1E-3</v>
      </c>
      <c r="BV59" s="27">
        <v>0</v>
      </c>
      <c r="BW59" s="27">
        <v>0</v>
      </c>
      <c r="BX59" s="27">
        <v>0</v>
      </c>
      <c r="BY59" s="27">
        <v>28.384</v>
      </c>
      <c r="BZ59" s="27">
        <v>1.4999999999999999E-2</v>
      </c>
      <c r="CA59" s="27">
        <v>0</v>
      </c>
      <c r="CB59" s="27">
        <v>8.0000000000000002E-3</v>
      </c>
      <c r="CC59" s="27">
        <v>0</v>
      </c>
      <c r="CD59" s="27">
        <v>0</v>
      </c>
      <c r="CE59" s="27">
        <v>0</v>
      </c>
      <c r="CF59" s="27">
        <v>0</v>
      </c>
      <c r="CG59" s="27">
        <v>0.73699999999999999</v>
      </c>
      <c r="CH59" s="27">
        <v>11.739000000000001</v>
      </c>
      <c r="CI59" s="27">
        <v>0</v>
      </c>
      <c r="CJ59" s="27">
        <v>1.2E-2</v>
      </c>
      <c r="CK59" s="27">
        <v>3.1E-2</v>
      </c>
      <c r="CL59" s="27">
        <v>133.03899999999999</v>
      </c>
      <c r="CM59" s="27">
        <v>0</v>
      </c>
      <c r="CN59" s="27">
        <v>0.98499999999999999</v>
      </c>
      <c r="CO59" s="27">
        <v>0</v>
      </c>
      <c r="CP59" s="27">
        <v>0</v>
      </c>
      <c r="CQ59" s="27">
        <v>1E-3</v>
      </c>
      <c r="CR59" s="27">
        <v>0</v>
      </c>
      <c r="CS59" s="27">
        <v>5.0000000000000001E-3</v>
      </c>
      <c r="CT59" s="27">
        <v>1E-3</v>
      </c>
      <c r="CU59" s="27">
        <v>0</v>
      </c>
      <c r="CV59" s="27">
        <v>4.0000000000000001E-3</v>
      </c>
      <c r="CW59" s="27">
        <v>0</v>
      </c>
      <c r="CX59" s="27">
        <v>0</v>
      </c>
      <c r="CY59" s="27">
        <v>0</v>
      </c>
      <c r="CZ59" s="27">
        <v>1.1970000000000001</v>
      </c>
      <c r="DA59" s="27">
        <v>2.5000000000000001E-2</v>
      </c>
      <c r="DB59" s="27">
        <v>1.0999999999999999E-2</v>
      </c>
      <c r="DC59" s="27">
        <v>0.38500000000000001</v>
      </c>
      <c r="DD59" s="27">
        <v>1.1100000000000001</v>
      </c>
      <c r="DE59" s="27">
        <v>0.112</v>
      </c>
      <c r="DF59" s="27">
        <v>1E-3</v>
      </c>
      <c r="DG59" s="27">
        <v>4.0000000000000001E-3</v>
      </c>
      <c r="DH59" s="27">
        <v>0.84</v>
      </c>
      <c r="DI59" s="27">
        <v>0.38700000000000001</v>
      </c>
      <c r="DJ59" s="27">
        <v>0.05</v>
      </c>
      <c r="DK59" s="27">
        <v>0</v>
      </c>
      <c r="DL59" s="27">
        <v>0.22500000000000001</v>
      </c>
      <c r="DM59" s="27">
        <v>1161.662</v>
      </c>
      <c r="DN59" s="27">
        <v>0.56200000000000006</v>
      </c>
      <c r="DO59" s="27">
        <v>0</v>
      </c>
      <c r="DP59" s="27">
        <v>3.1579999999999999</v>
      </c>
      <c r="DQ59" s="27">
        <v>2.8000000000000001E-2</v>
      </c>
      <c r="DR59" s="27">
        <v>2.7280000000000002</v>
      </c>
      <c r="DS59" s="27">
        <v>6.5419999999999998</v>
      </c>
      <c r="DT59" s="27">
        <v>57.691000000000003</v>
      </c>
      <c r="DU59" s="27">
        <v>8.8049999999999997</v>
      </c>
      <c r="DV59" s="27">
        <v>8.6720000000000006</v>
      </c>
      <c r="DW59" s="27">
        <v>0.16</v>
      </c>
      <c r="DX59" s="27">
        <v>8.5000000000000006E-2</v>
      </c>
      <c r="DY59" s="27">
        <v>0</v>
      </c>
      <c r="DZ59" s="27">
        <v>0</v>
      </c>
      <c r="EA59" s="27">
        <v>0</v>
      </c>
      <c r="EB59" s="27">
        <v>0</v>
      </c>
      <c r="EC59" s="27">
        <v>0</v>
      </c>
      <c r="ED59" s="27">
        <v>0</v>
      </c>
      <c r="EE59" s="27">
        <v>0</v>
      </c>
      <c r="EF59" s="27">
        <v>0</v>
      </c>
      <c r="EG59" s="27">
        <v>0</v>
      </c>
      <c r="EH59" s="27">
        <v>0</v>
      </c>
      <c r="EI59" s="27">
        <v>0</v>
      </c>
      <c r="EJ59" s="27">
        <v>0</v>
      </c>
      <c r="EK59" s="27">
        <v>0</v>
      </c>
      <c r="EL59" s="27">
        <v>0</v>
      </c>
      <c r="EM59" s="27">
        <v>0</v>
      </c>
      <c r="EN59" s="27">
        <v>0</v>
      </c>
      <c r="EO59" s="27">
        <v>0</v>
      </c>
      <c r="EP59" s="27">
        <v>0</v>
      </c>
      <c r="EQ59" s="27">
        <v>0</v>
      </c>
      <c r="ER59" s="27">
        <v>0</v>
      </c>
      <c r="ES59" s="27">
        <v>0</v>
      </c>
      <c r="ET59" s="27">
        <v>0</v>
      </c>
      <c r="EU59" s="27">
        <v>0</v>
      </c>
      <c r="EV59" s="27">
        <v>0</v>
      </c>
      <c r="EW59" s="27">
        <v>0</v>
      </c>
      <c r="EX59" s="27">
        <v>0</v>
      </c>
      <c r="EY59" s="27">
        <v>0</v>
      </c>
      <c r="EZ59" s="27">
        <v>0</v>
      </c>
      <c r="FA59" s="27">
        <v>0</v>
      </c>
      <c r="FB59" s="27">
        <v>0</v>
      </c>
      <c r="FC59" s="27">
        <v>0</v>
      </c>
      <c r="FD59" s="27">
        <v>0</v>
      </c>
      <c r="FE59" s="27">
        <v>0</v>
      </c>
      <c r="FF59" s="27">
        <v>0</v>
      </c>
      <c r="FG59" s="27">
        <v>0</v>
      </c>
      <c r="FH59" s="27">
        <v>0</v>
      </c>
      <c r="FI59" s="27">
        <v>0</v>
      </c>
      <c r="FJ59" s="27">
        <v>0</v>
      </c>
      <c r="FK59" s="27">
        <v>4.0000000000000001E-3</v>
      </c>
      <c r="FL59" s="27">
        <v>0</v>
      </c>
      <c r="FM59" s="27">
        <v>0</v>
      </c>
      <c r="FN59" s="27">
        <v>0</v>
      </c>
      <c r="FO59" s="27">
        <v>0</v>
      </c>
      <c r="FP59" s="27">
        <v>0</v>
      </c>
      <c r="FQ59" s="27">
        <v>0</v>
      </c>
      <c r="FR59" s="27">
        <v>0</v>
      </c>
      <c r="FS59" s="27">
        <v>0</v>
      </c>
      <c r="FT59" s="27">
        <v>0</v>
      </c>
      <c r="FU59" s="27">
        <v>0</v>
      </c>
      <c r="FV59" s="27">
        <v>0</v>
      </c>
      <c r="FW59" s="27">
        <v>305.17899999999997</v>
      </c>
      <c r="FX59" s="27">
        <v>0</v>
      </c>
      <c r="FY59" s="27">
        <v>1.6E-2</v>
      </c>
      <c r="FZ59" s="27">
        <v>0</v>
      </c>
      <c r="GA59" s="27">
        <v>0</v>
      </c>
      <c r="GB59" s="27">
        <v>0</v>
      </c>
      <c r="GC59" s="27">
        <v>0</v>
      </c>
      <c r="GD59" s="27">
        <v>0</v>
      </c>
      <c r="GE59" s="27">
        <v>0</v>
      </c>
      <c r="GF59" s="27">
        <v>0</v>
      </c>
      <c r="GG59" s="27">
        <v>0</v>
      </c>
      <c r="GH59" s="27">
        <v>0</v>
      </c>
      <c r="GI59" s="27">
        <v>0</v>
      </c>
      <c r="GJ59" s="27">
        <v>0</v>
      </c>
      <c r="GK59" s="27">
        <v>0.92400000000000004</v>
      </c>
      <c r="GL59" s="27">
        <v>0</v>
      </c>
      <c r="GM59" s="27">
        <v>0</v>
      </c>
      <c r="GN59" s="27">
        <v>0</v>
      </c>
      <c r="GO59" s="27">
        <v>0</v>
      </c>
      <c r="GP59" s="27">
        <v>0</v>
      </c>
      <c r="GQ59" s="27">
        <v>0</v>
      </c>
      <c r="GR59" s="27">
        <v>0</v>
      </c>
      <c r="GS59" s="27">
        <v>0</v>
      </c>
      <c r="GT59" s="27">
        <v>0</v>
      </c>
      <c r="GU59" s="27">
        <v>0.748</v>
      </c>
      <c r="GV59" s="27">
        <v>0</v>
      </c>
      <c r="GW59" s="27">
        <v>0</v>
      </c>
      <c r="GX59" s="27">
        <v>24.751999999999999</v>
      </c>
      <c r="GY59" s="27">
        <v>0</v>
      </c>
      <c r="GZ59" s="27">
        <v>35.176000000000002</v>
      </c>
      <c r="HA59" s="27">
        <v>0</v>
      </c>
      <c r="HB59" s="27">
        <v>0</v>
      </c>
      <c r="HC59" s="27">
        <v>0</v>
      </c>
      <c r="HD59" s="27">
        <v>0</v>
      </c>
      <c r="HE59" s="27">
        <v>99.492999999999995</v>
      </c>
      <c r="HF59" s="27">
        <v>90.703000000000003</v>
      </c>
      <c r="HG59" s="27">
        <v>0</v>
      </c>
      <c r="HH59" s="27">
        <v>11.468</v>
      </c>
      <c r="HI59" s="27">
        <v>0</v>
      </c>
      <c r="HJ59" s="27">
        <v>0</v>
      </c>
      <c r="HK59" s="27">
        <v>1.756</v>
      </c>
      <c r="HL59" s="27">
        <v>70.197999999999993</v>
      </c>
      <c r="HM59" s="27">
        <v>0</v>
      </c>
      <c r="HN59" s="27">
        <v>197.33099999999999</v>
      </c>
      <c r="HO59" s="27">
        <v>0</v>
      </c>
      <c r="HP59" s="27">
        <v>0.41099999999999998</v>
      </c>
      <c r="HQ59" s="27">
        <v>0</v>
      </c>
      <c r="HR59" s="27">
        <v>0</v>
      </c>
      <c r="HS59" s="27">
        <v>2E-3</v>
      </c>
      <c r="HT59" s="27">
        <v>0</v>
      </c>
      <c r="HU59" s="27">
        <v>0</v>
      </c>
      <c r="HV59" s="27">
        <v>4.8000000000000001E-2</v>
      </c>
      <c r="HW59" s="27">
        <v>0</v>
      </c>
      <c r="HX59" s="27">
        <v>0</v>
      </c>
      <c r="HY59" s="27">
        <v>0</v>
      </c>
      <c r="HZ59" s="27">
        <v>0</v>
      </c>
      <c r="IA59" s="27">
        <v>0</v>
      </c>
      <c r="IB59" s="27">
        <v>0</v>
      </c>
      <c r="IC59" s="27">
        <v>0</v>
      </c>
      <c r="ID59" s="27">
        <v>0</v>
      </c>
      <c r="IE59" s="27">
        <v>0</v>
      </c>
      <c r="IF59" s="27">
        <v>2019.548</v>
      </c>
      <c r="IG59" s="27">
        <v>3.125</v>
      </c>
      <c r="IH59" s="27">
        <v>31.600999999999999</v>
      </c>
      <c r="II59" s="27">
        <v>173.54400000000001</v>
      </c>
      <c r="IJ59" s="27">
        <v>109.63</v>
      </c>
      <c r="IK59" s="27">
        <v>1004.859</v>
      </c>
      <c r="IL59" s="27">
        <v>0</v>
      </c>
      <c r="IM59" s="27">
        <v>0</v>
      </c>
      <c r="IN59" s="27">
        <v>0</v>
      </c>
      <c r="IO59" s="27">
        <v>0</v>
      </c>
      <c r="IP59" s="27">
        <v>189.71</v>
      </c>
      <c r="IQ59" s="27">
        <v>0</v>
      </c>
      <c r="IR59" s="27">
        <v>0</v>
      </c>
      <c r="IS59" s="27">
        <v>0</v>
      </c>
      <c r="IT59" s="27">
        <v>6.7249999999999996</v>
      </c>
      <c r="IU59" s="27">
        <v>127.113</v>
      </c>
      <c r="IV59" s="27">
        <v>395.28300000000002</v>
      </c>
      <c r="IW59" s="27">
        <v>0</v>
      </c>
      <c r="IX59" s="27">
        <v>4.3840000000000003</v>
      </c>
      <c r="IY59" s="27">
        <v>63.5</v>
      </c>
      <c r="IZ59" s="27">
        <v>10.686999999999999</v>
      </c>
      <c r="JA59" s="27">
        <v>129.91200000000001</v>
      </c>
      <c r="JB59" s="27">
        <v>1.3879999999999999</v>
      </c>
      <c r="JC59" s="27">
        <v>22.073</v>
      </c>
      <c r="JD59" s="27">
        <v>3.0000000000000001E-3</v>
      </c>
      <c r="JE59" s="27">
        <v>1.222</v>
      </c>
      <c r="JF59" s="27">
        <v>21349.457999999999</v>
      </c>
      <c r="JG59" s="27">
        <v>15381.656999999999</v>
      </c>
      <c r="JH59" s="27">
        <v>0</v>
      </c>
      <c r="JI59" s="27">
        <v>0</v>
      </c>
      <c r="JJ59" s="27">
        <v>-109.46599999999999</v>
      </c>
      <c r="JK59" s="27">
        <v>6077.2669999999998</v>
      </c>
      <c r="JL59" s="27">
        <v>0</v>
      </c>
    </row>
    <row r="60" spans="1:272" outlineLevel="1">
      <c r="A60" s="23" t="s">
        <v>326</v>
      </c>
      <c r="B60" s="28">
        <v>42183.665999999997</v>
      </c>
      <c r="C60" s="28">
        <v>14811.073</v>
      </c>
      <c r="D60" s="28">
        <v>991.62</v>
      </c>
      <c r="E60" s="28">
        <v>7.4649999999999999</v>
      </c>
      <c r="F60" s="28">
        <v>208.95400000000001</v>
      </c>
      <c r="G60" s="28">
        <v>0</v>
      </c>
      <c r="H60" s="28">
        <v>530.678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28">
        <v>0</v>
      </c>
      <c r="P60" s="28">
        <v>0</v>
      </c>
      <c r="Q60" s="28">
        <v>98.853999999999999</v>
      </c>
      <c r="R60" s="28">
        <v>0</v>
      </c>
      <c r="S60" s="28">
        <v>0</v>
      </c>
      <c r="T60" s="28">
        <v>0</v>
      </c>
      <c r="U60" s="28">
        <v>0</v>
      </c>
      <c r="V60" s="28">
        <v>0</v>
      </c>
      <c r="W60" s="28">
        <v>0</v>
      </c>
      <c r="X60" s="28">
        <v>0</v>
      </c>
      <c r="Y60" s="28">
        <v>0</v>
      </c>
      <c r="Z60" s="28">
        <v>7.0000000000000001E-3</v>
      </c>
      <c r="AA60" s="28">
        <v>0</v>
      </c>
      <c r="AB60" s="28">
        <v>8.8999999999999996E-2</v>
      </c>
      <c r="AC60" s="28">
        <v>0</v>
      </c>
      <c r="AD60" s="28">
        <v>0</v>
      </c>
      <c r="AE60" s="28">
        <v>9.5869999999999997</v>
      </c>
      <c r="AF60" s="28">
        <v>53.972000000000001</v>
      </c>
      <c r="AG60" s="28">
        <v>0.40500000000000003</v>
      </c>
      <c r="AH60" s="28">
        <v>0.20499999999999999</v>
      </c>
      <c r="AI60" s="28">
        <v>1.802</v>
      </c>
      <c r="AJ60" s="28">
        <v>5.1769999999999996</v>
      </c>
      <c r="AK60" s="28">
        <v>13.45</v>
      </c>
      <c r="AL60" s="28">
        <v>2.931</v>
      </c>
      <c r="AM60" s="28">
        <v>1.528</v>
      </c>
      <c r="AN60" s="28">
        <v>2.2589999999999999</v>
      </c>
      <c r="AO60" s="28">
        <v>210.773</v>
      </c>
      <c r="AP60" s="28">
        <v>67.066999999999993</v>
      </c>
      <c r="AQ60" s="28">
        <v>155.941</v>
      </c>
      <c r="AR60" s="28">
        <v>16.856999999999999</v>
      </c>
      <c r="AS60" s="28">
        <v>5.7930000000000001</v>
      </c>
      <c r="AT60" s="28">
        <v>4.1470000000000002</v>
      </c>
      <c r="AU60" s="28">
        <v>0</v>
      </c>
      <c r="AV60" s="28">
        <v>14.726000000000001</v>
      </c>
      <c r="AW60" s="28">
        <v>30.064</v>
      </c>
      <c r="AX60" s="28">
        <v>1.3069999999999999</v>
      </c>
      <c r="AY60" s="28">
        <v>0</v>
      </c>
      <c r="AZ60" s="28">
        <v>6.7080000000000002</v>
      </c>
      <c r="BA60" s="28">
        <v>6.766</v>
      </c>
      <c r="BB60" s="28">
        <v>0.108</v>
      </c>
      <c r="BC60" s="28">
        <v>11.000999999999999</v>
      </c>
      <c r="BD60" s="28">
        <v>620.72</v>
      </c>
      <c r="BE60" s="28">
        <v>81.350999999999999</v>
      </c>
      <c r="BF60" s="28">
        <v>392.59899999999999</v>
      </c>
      <c r="BG60" s="28">
        <v>43.317999999999998</v>
      </c>
      <c r="BH60" s="28">
        <v>0.32800000000000001</v>
      </c>
      <c r="BI60" s="28">
        <v>55.293999999999997</v>
      </c>
      <c r="BJ60" s="28">
        <v>3.3039999999999998</v>
      </c>
      <c r="BK60" s="28">
        <v>0</v>
      </c>
      <c r="BL60" s="28">
        <v>0</v>
      </c>
      <c r="BM60" s="28">
        <v>4.266</v>
      </c>
      <c r="BN60" s="28">
        <v>0.60399999999999998</v>
      </c>
      <c r="BO60" s="28">
        <v>88.581000000000003</v>
      </c>
      <c r="BP60" s="28">
        <v>19.965</v>
      </c>
      <c r="BQ60" s="28">
        <v>0</v>
      </c>
      <c r="BR60" s="28">
        <v>0.435</v>
      </c>
      <c r="BS60" s="28">
        <v>0.16900000000000001</v>
      </c>
      <c r="BT60" s="28">
        <v>126.044</v>
      </c>
      <c r="BU60" s="28">
        <v>8.5000000000000006E-2</v>
      </c>
      <c r="BV60" s="28">
        <v>0</v>
      </c>
      <c r="BW60" s="28">
        <v>1.296</v>
      </c>
      <c r="BX60" s="28">
        <v>2.7010000000000001</v>
      </c>
      <c r="BY60" s="28">
        <v>50.17</v>
      </c>
      <c r="BZ60" s="28">
        <v>482.52600000000001</v>
      </c>
      <c r="CA60" s="28">
        <v>1.143</v>
      </c>
      <c r="CB60" s="28">
        <v>1.4950000000000001</v>
      </c>
      <c r="CC60" s="28">
        <v>8.8670000000000009</v>
      </c>
      <c r="CD60" s="28">
        <v>0</v>
      </c>
      <c r="CE60" s="28">
        <v>4.66</v>
      </c>
      <c r="CF60" s="28">
        <v>9.327</v>
      </c>
      <c r="CG60" s="28">
        <v>3.5310000000000001</v>
      </c>
      <c r="CH60" s="28">
        <v>45.454999999999998</v>
      </c>
      <c r="CI60" s="28">
        <v>1.7849999999999999</v>
      </c>
      <c r="CJ60" s="28">
        <v>1.51</v>
      </c>
      <c r="CK60" s="28">
        <v>2.1800000000000002</v>
      </c>
      <c r="CL60" s="28">
        <v>0.26700000000000002</v>
      </c>
      <c r="CM60" s="28">
        <v>0.40600000000000003</v>
      </c>
      <c r="CN60" s="28">
        <v>7.9000000000000001E-2</v>
      </c>
      <c r="CO60" s="28">
        <v>26.068000000000001</v>
      </c>
      <c r="CP60" s="28">
        <v>0.16</v>
      </c>
      <c r="CQ60" s="28">
        <v>1.325</v>
      </c>
      <c r="CR60" s="28">
        <v>3.5739999999999998</v>
      </c>
      <c r="CS60" s="28">
        <v>28.596</v>
      </c>
      <c r="CT60" s="28">
        <v>63.527999999999999</v>
      </c>
      <c r="CU60" s="28">
        <v>0.73799999999999999</v>
      </c>
      <c r="CV60" s="28">
        <v>1.075</v>
      </c>
      <c r="CW60" s="28">
        <v>26.82</v>
      </c>
      <c r="CX60" s="28">
        <v>8.5000000000000006E-2</v>
      </c>
      <c r="CY60" s="28">
        <v>0.626</v>
      </c>
      <c r="CZ60" s="28">
        <v>10.46</v>
      </c>
      <c r="DA60" s="28">
        <v>93.480999999999995</v>
      </c>
      <c r="DB60" s="28">
        <v>108.374</v>
      </c>
      <c r="DC60" s="28">
        <v>43.942</v>
      </c>
      <c r="DD60" s="28">
        <v>124.658</v>
      </c>
      <c r="DE60" s="28">
        <v>49.512</v>
      </c>
      <c r="DF60" s="28">
        <v>0.44800000000000001</v>
      </c>
      <c r="DG60" s="28">
        <v>0.53300000000000003</v>
      </c>
      <c r="DH60" s="28">
        <v>19.417000000000002</v>
      </c>
      <c r="DI60" s="28">
        <v>30.797999999999998</v>
      </c>
      <c r="DJ60" s="28">
        <v>14.23</v>
      </c>
      <c r="DK60" s="28">
        <v>0</v>
      </c>
      <c r="DL60" s="28">
        <v>9.7850000000000001</v>
      </c>
      <c r="DM60" s="28">
        <v>1385.912</v>
      </c>
      <c r="DN60" s="28">
        <v>2.4060000000000001</v>
      </c>
      <c r="DO60" s="28">
        <v>0.56200000000000006</v>
      </c>
      <c r="DP60" s="28">
        <v>2.89</v>
      </c>
      <c r="DQ60" s="28">
        <v>90.466999999999999</v>
      </c>
      <c r="DR60" s="28">
        <v>5.2190000000000003</v>
      </c>
      <c r="DS60" s="28">
        <v>1.179</v>
      </c>
      <c r="DT60" s="28">
        <v>652.35199999999998</v>
      </c>
      <c r="DU60" s="28">
        <v>1524.9749999999999</v>
      </c>
      <c r="DV60" s="28">
        <v>874.202</v>
      </c>
      <c r="DW60" s="28">
        <v>979.84</v>
      </c>
      <c r="DX60" s="28">
        <v>1311.731</v>
      </c>
      <c r="DY60" s="28">
        <v>0</v>
      </c>
      <c r="DZ60" s="28">
        <v>0</v>
      </c>
      <c r="EA60" s="28">
        <v>0</v>
      </c>
      <c r="EB60" s="28">
        <v>0</v>
      </c>
      <c r="EC60" s="28">
        <v>0</v>
      </c>
      <c r="ED60" s="28">
        <v>205.173</v>
      </c>
      <c r="EE60" s="28">
        <v>0</v>
      </c>
      <c r="EF60" s="28">
        <v>0</v>
      </c>
      <c r="EG60" s="28">
        <v>0</v>
      </c>
      <c r="EH60" s="28">
        <v>11.461</v>
      </c>
      <c r="EI60" s="28">
        <v>5.6859999999999999</v>
      </c>
      <c r="EJ60" s="28">
        <v>4.468</v>
      </c>
      <c r="EK60" s="28">
        <v>0</v>
      </c>
      <c r="EL60" s="28">
        <v>0</v>
      </c>
      <c r="EM60" s="28">
        <v>2.8000000000000001E-2</v>
      </c>
      <c r="EN60" s="28">
        <v>0</v>
      </c>
      <c r="EO60" s="28">
        <v>0</v>
      </c>
      <c r="EP60" s="28">
        <v>0</v>
      </c>
      <c r="EQ60" s="28">
        <v>0</v>
      </c>
      <c r="ER60" s="28">
        <v>4.3999999999999997E-2</v>
      </c>
      <c r="ES60" s="28">
        <v>3.3370000000000002</v>
      </c>
      <c r="ET60" s="28">
        <v>0</v>
      </c>
      <c r="EU60" s="28">
        <v>1.2150000000000001</v>
      </c>
      <c r="EV60" s="28">
        <v>0</v>
      </c>
      <c r="EW60" s="28">
        <v>0</v>
      </c>
      <c r="EX60" s="28">
        <v>0</v>
      </c>
      <c r="EY60" s="28">
        <v>0</v>
      </c>
      <c r="EZ60" s="28">
        <v>0</v>
      </c>
      <c r="FA60" s="28">
        <v>0</v>
      </c>
      <c r="FB60" s="28">
        <v>2E-3</v>
      </c>
      <c r="FC60" s="28">
        <v>0</v>
      </c>
      <c r="FD60" s="28">
        <v>0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0</v>
      </c>
      <c r="FK60" s="28">
        <v>0</v>
      </c>
      <c r="FL60" s="28">
        <v>0</v>
      </c>
      <c r="FM60" s="28">
        <v>0</v>
      </c>
      <c r="FN60" s="28">
        <v>1.494</v>
      </c>
      <c r="FO60" s="28">
        <v>0.35099999999999998</v>
      </c>
      <c r="FP60" s="28">
        <v>3.452</v>
      </c>
      <c r="FQ60" s="28">
        <v>9.9000000000000005E-2</v>
      </c>
      <c r="FR60" s="28">
        <v>0.14099999999999999</v>
      </c>
      <c r="FS60" s="28">
        <v>0</v>
      </c>
      <c r="FT60" s="28">
        <v>0.153</v>
      </c>
      <c r="FU60" s="28">
        <v>3.5230000000000001</v>
      </c>
      <c r="FV60" s="28">
        <v>6.0999999999999999E-2</v>
      </c>
      <c r="FW60" s="28">
        <v>1.492</v>
      </c>
      <c r="FX60" s="28">
        <v>38.923999999999999</v>
      </c>
      <c r="FY60" s="28">
        <v>9.4510000000000005</v>
      </c>
      <c r="FZ60" s="28">
        <v>0.13300000000000001</v>
      </c>
      <c r="GA60" s="28">
        <v>14.525</v>
      </c>
      <c r="GB60" s="28">
        <v>0.79</v>
      </c>
      <c r="GC60" s="28">
        <v>9.9420000000000002</v>
      </c>
      <c r="GD60" s="28">
        <v>0</v>
      </c>
      <c r="GE60" s="28">
        <v>0</v>
      </c>
      <c r="GF60" s="28">
        <v>0</v>
      </c>
      <c r="GG60" s="28">
        <v>0</v>
      </c>
      <c r="GH60" s="28">
        <v>0</v>
      </c>
      <c r="GI60" s="28">
        <v>0</v>
      </c>
      <c r="GJ60" s="28">
        <v>0</v>
      </c>
      <c r="GK60" s="28">
        <v>2.3E-2</v>
      </c>
      <c r="GL60" s="28">
        <v>0</v>
      </c>
      <c r="GM60" s="28">
        <v>0</v>
      </c>
      <c r="GN60" s="28">
        <v>0</v>
      </c>
      <c r="GO60" s="28">
        <v>0</v>
      </c>
      <c r="GP60" s="28">
        <v>1.2230000000000001</v>
      </c>
      <c r="GQ60" s="28">
        <v>0</v>
      </c>
      <c r="GR60" s="28">
        <v>0</v>
      </c>
      <c r="GS60" s="28">
        <v>0</v>
      </c>
      <c r="GT60" s="28">
        <v>15.343</v>
      </c>
      <c r="GU60" s="28">
        <v>0</v>
      </c>
      <c r="GV60" s="28">
        <v>0</v>
      </c>
      <c r="GW60" s="28">
        <v>0</v>
      </c>
      <c r="GX60" s="28">
        <v>224.27799999999999</v>
      </c>
      <c r="GY60" s="28">
        <v>5.4420000000000002</v>
      </c>
      <c r="GZ60" s="28">
        <v>220.42699999999999</v>
      </c>
      <c r="HA60" s="28">
        <v>133.52600000000001</v>
      </c>
      <c r="HB60" s="28">
        <v>17.350999999999999</v>
      </c>
      <c r="HC60" s="28">
        <v>12.993</v>
      </c>
      <c r="HD60" s="28">
        <v>0</v>
      </c>
      <c r="HE60" s="28">
        <v>61.808</v>
      </c>
      <c r="HF60" s="28">
        <v>1.01</v>
      </c>
      <c r="HG60" s="28">
        <v>0</v>
      </c>
      <c r="HH60" s="28">
        <v>0</v>
      </c>
      <c r="HI60" s="28">
        <v>0</v>
      </c>
      <c r="HJ60" s="28">
        <v>0</v>
      </c>
      <c r="HK60" s="28">
        <v>0</v>
      </c>
      <c r="HL60" s="28">
        <v>29.164999999999999</v>
      </c>
      <c r="HM60" s="28">
        <v>0.186</v>
      </c>
      <c r="HN60" s="28">
        <v>8.0350000000000001</v>
      </c>
      <c r="HO60" s="28">
        <v>0</v>
      </c>
      <c r="HP60" s="28">
        <v>8.9999999999999993E-3</v>
      </c>
      <c r="HQ60" s="28">
        <v>0</v>
      </c>
      <c r="HR60" s="28">
        <v>0</v>
      </c>
      <c r="HS60" s="28">
        <v>4.0000000000000001E-3</v>
      </c>
      <c r="HT60" s="28">
        <v>0</v>
      </c>
      <c r="HU60" s="28">
        <v>0</v>
      </c>
      <c r="HV60" s="28">
        <v>0.17599999999999999</v>
      </c>
      <c r="HW60" s="28">
        <v>0.96599999999999997</v>
      </c>
      <c r="HX60" s="28">
        <v>0</v>
      </c>
      <c r="HY60" s="28">
        <v>0.45700000000000002</v>
      </c>
      <c r="HZ60" s="28">
        <v>0</v>
      </c>
      <c r="IA60" s="28">
        <v>0</v>
      </c>
      <c r="IB60" s="28">
        <v>8.9999999999999993E-3</v>
      </c>
      <c r="IC60" s="28">
        <v>0</v>
      </c>
      <c r="ID60" s="28">
        <v>0</v>
      </c>
      <c r="IE60" s="28">
        <v>38.709000000000003</v>
      </c>
      <c r="IF60" s="28">
        <v>867.024</v>
      </c>
      <c r="IG60" s="28">
        <v>0</v>
      </c>
      <c r="IH60" s="28">
        <v>0.26100000000000001</v>
      </c>
      <c r="II60" s="28">
        <v>103.08</v>
      </c>
      <c r="IJ60" s="28">
        <v>10.111000000000001</v>
      </c>
      <c r="IK60" s="28">
        <v>212.38200000000001</v>
      </c>
      <c r="IL60" s="28">
        <v>81.453000000000003</v>
      </c>
      <c r="IM60" s="28">
        <v>48.542999999999999</v>
      </c>
      <c r="IN60" s="28">
        <v>55.334000000000003</v>
      </c>
      <c r="IO60" s="28">
        <v>74.513999999999996</v>
      </c>
      <c r="IP60" s="28">
        <v>0</v>
      </c>
      <c r="IQ60" s="28">
        <v>5.444</v>
      </c>
      <c r="IR60" s="28">
        <v>0</v>
      </c>
      <c r="IS60" s="28">
        <v>0</v>
      </c>
      <c r="IT60" s="28">
        <v>0</v>
      </c>
      <c r="IU60" s="28">
        <v>0</v>
      </c>
      <c r="IV60" s="28">
        <v>0</v>
      </c>
      <c r="IW60" s="28">
        <v>0</v>
      </c>
      <c r="IX60" s="28">
        <v>2.0390000000000001</v>
      </c>
      <c r="IY60" s="28">
        <v>32.561</v>
      </c>
      <c r="IZ60" s="28">
        <v>8.8049999999999997</v>
      </c>
      <c r="JA60" s="28">
        <v>95.301000000000002</v>
      </c>
      <c r="JB60" s="28">
        <v>0.97899999999999998</v>
      </c>
      <c r="JC60" s="28">
        <v>20.315000000000001</v>
      </c>
      <c r="JD60" s="28">
        <v>0</v>
      </c>
      <c r="JE60" s="28">
        <v>101.172</v>
      </c>
      <c r="JF60" s="28">
        <v>27372.593000000001</v>
      </c>
      <c r="JG60" s="28">
        <v>15767.44</v>
      </c>
      <c r="JH60" s="28">
        <v>0</v>
      </c>
      <c r="JI60" s="28">
        <v>445.529</v>
      </c>
      <c r="JJ60" s="28">
        <v>1227.2909999999999</v>
      </c>
      <c r="JK60" s="28">
        <v>9932.3330000000005</v>
      </c>
      <c r="JL60" s="28">
        <v>0</v>
      </c>
    </row>
    <row r="61" spans="1:272" outlineLevel="1">
      <c r="A61" s="22" t="s">
        <v>327</v>
      </c>
      <c r="B61" s="27">
        <v>63693.671000000002</v>
      </c>
      <c r="C61" s="27">
        <v>2724.739</v>
      </c>
      <c r="D61" s="27">
        <v>0</v>
      </c>
      <c r="E61" s="27">
        <v>0</v>
      </c>
      <c r="F61" s="27">
        <v>0</v>
      </c>
      <c r="G61" s="27">
        <v>0</v>
      </c>
      <c r="H61" s="27">
        <v>0</v>
      </c>
      <c r="I61" s="27">
        <v>0</v>
      </c>
      <c r="J61" s="27">
        <v>0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0</v>
      </c>
      <c r="AQ61" s="27">
        <v>0</v>
      </c>
      <c r="AR61" s="27">
        <v>1.4E-2</v>
      </c>
      <c r="AS61" s="27">
        <v>0</v>
      </c>
      <c r="AT61" s="27">
        <v>1.6E-2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1.2999999999999999E-2</v>
      </c>
      <c r="BA61" s="27">
        <v>0</v>
      </c>
      <c r="BB61" s="27">
        <v>3.3439999999999999</v>
      </c>
      <c r="BC61" s="27">
        <v>6.81</v>
      </c>
      <c r="BD61" s="27">
        <v>5.8879999999999999</v>
      </c>
      <c r="BE61" s="27">
        <v>1017.557</v>
      </c>
      <c r="BF61" s="27">
        <v>563.22699999999998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2.8000000000000001E-2</v>
      </c>
      <c r="BP61" s="27">
        <v>14.153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5.0000000000000001E-3</v>
      </c>
      <c r="BZ61" s="27">
        <v>1E-3</v>
      </c>
      <c r="CA61" s="27">
        <v>0</v>
      </c>
      <c r="CB61" s="27">
        <v>0</v>
      </c>
      <c r="CC61" s="27">
        <v>0</v>
      </c>
      <c r="CD61" s="27">
        <v>0</v>
      </c>
      <c r="CE61" s="27">
        <v>1.6E-2</v>
      </c>
      <c r="CF61" s="27">
        <v>0</v>
      </c>
      <c r="CG61" s="27">
        <v>1E-3</v>
      </c>
      <c r="CH61" s="27">
        <v>0</v>
      </c>
      <c r="CI61" s="27">
        <v>0</v>
      </c>
      <c r="CJ61" s="27">
        <v>5.0000000000000001E-3</v>
      </c>
      <c r="CK61" s="27">
        <v>0</v>
      </c>
      <c r="CL61" s="27">
        <v>3.0000000000000001E-3</v>
      </c>
      <c r="CM61" s="27">
        <v>5.0000000000000001E-3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.502</v>
      </c>
      <c r="CT61" s="27">
        <v>2E-3</v>
      </c>
      <c r="CU61" s="27">
        <v>0</v>
      </c>
      <c r="CV61" s="27">
        <v>0</v>
      </c>
      <c r="CW61" s="27">
        <v>0</v>
      </c>
      <c r="CX61" s="27">
        <v>5.0000000000000001E-3</v>
      </c>
      <c r="CY61" s="27">
        <v>0.02</v>
      </c>
      <c r="CZ61" s="27">
        <v>5.0000000000000001E-3</v>
      </c>
      <c r="DA61" s="27">
        <v>0.105</v>
      </c>
      <c r="DB61" s="27">
        <v>0.52200000000000002</v>
      </c>
      <c r="DC61" s="27">
        <v>6.9000000000000006E-2</v>
      </c>
      <c r="DD61" s="27">
        <v>0.14399999999999999</v>
      </c>
      <c r="DE61" s="27">
        <v>0</v>
      </c>
      <c r="DF61" s="27">
        <v>0</v>
      </c>
      <c r="DG61" s="27">
        <v>7.4999999999999997E-2</v>
      </c>
      <c r="DH61" s="27">
        <v>0</v>
      </c>
      <c r="DI61" s="27">
        <v>3.5000000000000003E-2</v>
      </c>
      <c r="DJ61" s="27">
        <v>0.151</v>
      </c>
      <c r="DK61" s="27">
        <v>0</v>
      </c>
      <c r="DL61" s="27">
        <v>0</v>
      </c>
      <c r="DM61" s="27">
        <v>0.38600000000000001</v>
      </c>
      <c r="DN61" s="27">
        <v>0</v>
      </c>
      <c r="DO61" s="27">
        <v>0</v>
      </c>
      <c r="DP61" s="27">
        <v>0</v>
      </c>
      <c r="DQ61" s="27">
        <v>1E-3</v>
      </c>
      <c r="DR61" s="27">
        <v>1.4E-2</v>
      </c>
      <c r="DS61" s="27">
        <v>0</v>
      </c>
      <c r="DT61" s="27">
        <v>2E-3</v>
      </c>
      <c r="DU61" s="27">
        <v>35.287999999999997</v>
      </c>
      <c r="DV61" s="27">
        <v>7.0220000000000002</v>
      </c>
      <c r="DW61" s="27">
        <v>12.638</v>
      </c>
      <c r="DX61" s="27">
        <v>57.204999999999998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0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6.4000000000000001E-2</v>
      </c>
      <c r="FO61" s="27">
        <v>1.6E-2</v>
      </c>
      <c r="FP61" s="27">
        <v>0.123</v>
      </c>
      <c r="FQ61" s="27">
        <v>5.0000000000000001E-3</v>
      </c>
      <c r="FR61" s="27">
        <v>5.2999999999999999E-2</v>
      </c>
      <c r="FS61" s="27">
        <v>0</v>
      </c>
      <c r="FT61" s="27">
        <v>0.03</v>
      </c>
      <c r="FU61" s="27">
        <v>0.752</v>
      </c>
      <c r="FV61" s="27">
        <v>3.0000000000000001E-3</v>
      </c>
      <c r="FW61" s="27">
        <v>5.4320000000000004</v>
      </c>
      <c r="FX61" s="27">
        <v>0</v>
      </c>
      <c r="FY61" s="27">
        <v>0.23499999999999999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32.048000000000002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58.828000000000003</v>
      </c>
      <c r="GY61" s="27">
        <v>0</v>
      </c>
      <c r="GZ61" s="27">
        <v>45.573999999999998</v>
      </c>
      <c r="HA61" s="27">
        <v>0</v>
      </c>
      <c r="HB61" s="27">
        <v>0</v>
      </c>
      <c r="HC61" s="27">
        <v>0</v>
      </c>
      <c r="HD61" s="27">
        <v>0</v>
      </c>
      <c r="HE61" s="27">
        <v>176.71199999999999</v>
      </c>
      <c r="HF61" s="27">
        <v>3.3210000000000002</v>
      </c>
      <c r="HG61" s="27">
        <v>0</v>
      </c>
      <c r="HH61" s="27">
        <v>0</v>
      </c>
      <c r="HI61" s="27">
        <v>0</v>
      </c>
      <c r="HJ61" s="27">
        <v>0</v>
      </c>
      <c r="HK61" s="27">
        <v>0</v>
      </c>
      <c r="HL61" s="27">
        <v>145.358</v>
      </c>
      <c r="HM61" s="27">
        <v>0</v>
      </c>
      <c r="HN61" s="27">
        <v>116.955</v>
      </c>
      <c r="HO61" s="27">
        <v>0</v>
      </c>
      <c r="HP61" s="27">
        <v>1.236</v>
      </c>
      <c r="HQ61" s="27">
        <v>0</v>
      </c>
      <c r="HR61" s="27">
        <v>0</v>
      </c>
      <c r="HS61" s="27">
        <v>0</v>
      </c>
      <c r="HT61" s="27">
        <v>0</v>
      </c>
      <c r="HU61" s="27">
        <v>0</v>
      </c>
      <c r="HV61" s="27">
        <v>0.28299999999999997</v>
      </c>
      <c r="HW61" s="27">
        <v>0</v>
      </c>
      <c r="HX61" s="27">
        <v>0</v>
      </c>
      <c r="HY61" s="27">
        <v>8.7999999999999995E-2</v>
      </c>
      <c r="HZ61" s="27">
        <v>0</v>
      </c>
      <c r="IA61" s="27">
        <v>0</v>
      </c>
      <c r="IB61" s="27">
        <v>0.10299999999999999</v>
      </c>
      <c r="IC61" s="27">
        <v>0</v>
      </c>
      <c r="ID61" s="27">
        <v>0</v>
      </c>
      <c r="IE61" s="27">
        <v>0.19400000000000001</v>
      </c>
      <c r="IF61" s="27">
        <v>0</v>
      </c>
      <c r="IG61" s="27">
        <v>0</v>
      </c>
      <c r="IH61" s="27">
        <v>0</v>
      </c>
      <c r="II61" s="27">
        <v>0</v>
      </c>
      <c r="IJ61" s="27">
        <v>0</v>
      </c>
      <c r="IK61" s="27">
        <v>0</v>
      </c>
      <c r="IL61" s="27">
        <v>0</v>
      </c>
      <c r="IM61" s="27">
        <v>0</v>
      </c>
      <c r="IN61" s="27">
        <v>0</v>
      </c>
      <c r="IO61" s="27">
        <v>0</v>
      </c>
      <c r="IP61" s="27">
        <v>0</v>
      </c>
      <c r="IQ61" s="27">
        <v>0</v>
      </c>
      <c r="IR61" s="27">
        <v>0</v>
      </c>
      <c r="IS61" s="27">
        <v>0</v>
      </c>
      <c r="IT61" s="27">
        <v>0</v>
      </c>
      <c r="IU61" s="27">
        <v>0</v>
      </c>
      <c r="IV61" s="27">
        <v>0</v>
      </c>
      <c r="IW61" s="27">
        <v>0</v>
      </c>
      <c r="IX61" s="27">
        <v>0</v>
      </c>
      <c r="IY61" s="27">
        <v>0</v>
      </c>
      <c r="IZ61" s="27">
        <v>0</v>
      </c>
      <c r="JA61" s="27">
        <v>278.75299999999999</v>
      </c>
      <c r="JB61" s="27">
        <v>0</v>
      </c>
      <c r="JC61" s="27">
        <v>0</v>
      </c>
      <c r="JD61" s="27">
        <v>0</v>
      </c>
      <c r="JE61" s="27">
        <v>133.29599999999999</v>
      </c>
      <c r="JF61" s="27">
        <v>60968.932000000001</v>
      </c>
      <c r="JG61" s="27">
        <v>52448.000999999997</v>
      </c>
      <c r="JH61" s="27">
        <v>0</v>
      </c>
      <c r="JI61" s="27">
        <v>0</v>
      </c>
      <c r="JJ61" s="27">
        <v>129.47200000000001</v>
      </c>
      <c r="JK61" s="27">
        <v>8391.4590000000007</v>
      </c>
      <c r="JL61" s="27">
        <v>0</v>
      </c>
    </row>
    <row r="62" spans="1:272" outlineLevel="1">
      <c r="A62" s="23" t="s">
        <v>328</v>
      </c>
      <c r="B62" s="28">
        <v>203320.04300000001</v>
      </c>
      <c r="C62" s="28">
        <v>22224.665000000001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2.0720000000000001</v>
      </c>
      <c r="J62" s="28">
        <v>0.91200000000000003</v>
      </c>
      <c r="K62" s="28">
        <v>50.628</v>
      </c>
      <c r="L62" s="28">
        <v>0</v>
      </c>
      <c r="M62" s="28">
        <v>2.613</v>
      </c>
      <c r="N62" s="28">
        <v>0</v>
      </c>
      <c r="O62" s="28">
        <v>0</v>
      </c>
      <c r="P62" s="28">
        <v>0</v>
      </c>
      <c r="Q62" s="28">
        <v>8.548</v>
      </c>
      <c r="R62" s="28">
        <v>5.6280000000000001</v>
      </c>
      <c r="S62" s="28">
        <v>0.72399999999999998</v>
      </c>
      <c r="T62" s="28">
        <v>0</v>
      </c>
      <c r="U62" s="28">
        <v>1.6E-2</v>
      </c>
      <c r="V62" s="28">
        <v>1.7000000000000001E-2</v>
      </c>
      <c r="W62" s="28">
        <v>834.95899999999995</v>
      </c>
      <c r="X62" s="28">
        <v>17.184999999999999</v>
      </c>
      <c r="Y62" s="28">
        <v>88.972999999999999</v>
      </c>
      <c r="Z62" s="28">
        <v>19.757000000000001</v>
      </c>
      <c r="AA62" s="28">
        <v>62.853999999999999</v>
      </c>
      <c r="AB62" s="28">
        <v>2.3E-2</v>
      </c>
      <c r="AC62" s="28">
        <v>23.585000000000001</v>
      </c>
      <c r="AD62" s="28">
        <v>5.1310000000000002</v>
      </c>
      <c r="AE62" s="28">
        <v>16.545000000000002</v>
      </c>
      <c r="AF62" s="28">
        <v>30.172000000000001</v>
      </c>
      <c r="AG62" s="28">
        <v>75.070999999999998</v>
      </c>
      <c r="AH62" s="28">
        <v>6.7450000000000001</v>
      </c>
      <c r="AI62" s="28">
        <v>48.526000000000003</v>
      </c>
      <c r="AJ62" s="28">
        <v>7.8419999999999996</v>
      </c>
      <c r="AK62" s="28">
        <v>0.93100000000000005</v>
      </c>
      <c r="AL62" s="28">
        <v>2.5350000000000001</v>
      </c>
      <c r="AM62" s="28">
        <v>0</v>
      </c>
      <c r="AN62" s="28">
        <v>0.85299999999999998</v>
      </c>
      <c r="AO62" s="28">
        <v>10.294</v>
      </c>
      <c r="AP62" s="28">
        <v>13.849</v>
      </c>
      <c r="AQ62" s="28">
        <v>120.87</v>
      </c>
      <c r="AR62" s="28">
        <v>19.584</v>
      </c>
      <c r="AS62" s="28">
        <v>104.152</v>
      </c>
      <c r="AT62" s="28">
        <v>50.591999999999999</v>
      </c>
      <c r="AU62" s="28">
        <v>4.4509999999999996</v>
      </c>
      <c r="AV62" s="28">
        <v>86.32</v>
      </c>
      <c r="AW62" s="28">
        <v>68.117999999999995</v>
      </c>
      <c r="AX62" s="28">
        <v>158.80099999999999</v>
      </c>
      <c r="AY62" s="28">
        <v>5.681</v>
      </c>
      <c r="AZ62" s="28">
        <v>12.747999999999999</v>
      </c>
      <c r="BA62" s="28">
        <v>12.247</v>
      </c>
      <c r="BB62" s="28">
        <v>58.079000000000001</v>
      </c>
      <c r="BC62" s="28">
        <v>2.0190000000000001</v>
      </c>
      <c r="BD62" s="28">
        <v>339.15899999999999</v>
      </c>
      <c r="BE62" s="28">
        <v>16.512</v>
      </c>
      <c r="BF62" s="28">
        <v>8896.1</v>
      </c>
      <c r="BG62" s="28">
        <v>0.71299999999999997</v>
      </c>
      <c r="BH62" s="28">
        <v>14.967000000000001</v>
      </c>
      <c r="BI62" s="28">
        <v>34.124000000000002</v>
      </c>
      <c r="BJ62" s="28">
        <v>7.9880000000000004</v>
      </c>
      <c r="BK62" s="28">
        <v>73.525000000000006</v>
      </c>
      <c r="BL62" s="28">
        <v>6.1059999999999999</v>
      </c>
      <c r="BM62" s="28">
        <v>5.1390000000000002</v>
      </c>
      <c r="BN62" s="28">
        <v>71.596999999999994</v>
      </c>
      <c r="BO62" s="28">
        <v>46.991</v>
      </c>
      <c r="BP62" s="28">
        <v>1051.4349999999999</v>
      </c>
      <c r="BQ62" s="28">
        <v>792.303</v>
      </c>
      <c r="BR62" s="28">
        <v>238.53299999999999</v>
      </c>
      <c r="BS62" s="28">
        <v>99.313999999999993</v>
      </c>
      <c r="BT62" s="28">
        <v>8.3390000000000004</v>
      </c>
      <c r="BU62" s="28">
        <v>22.425999999999998</v>
      </c>
      <c r="BV62" s="28">
        <v>13.265000000000001</v>
      </c>
      <c r="BW62" s="28">
        <v>10.067</v>
      </c>
      <c r="BX62" s="28">
        <v>28.94</v>
      </c>
      <c r="BY62" s="28">
        <v>172.988</v>
      </c>
      <c r="BZ62" s="28">
        <v>32.493000000000002</v>
      </c>
      <c r="CA62" s="28">
        <v>19.651</v>
      </c>
      <c r="CB62" s="28">
        <v>34.534999999999997</v>
      </c>
      <c r="CC62" s="28">
        <v>192.96700000000001</v>
      </c>
      <c r="CD62" s="28">
        <v>2.4470000000000001</v>
      </c>
      <c r="CE62" s="28">
        <v>8.4849999999999994</v>
      </c>
      <c r="CF62" s="28">
        <v>31.489000000000001</v>
      </c>
      <c r="CG62" s="28">
        <v>109.401</v>
      </c>
      <c r="CH62" s="28">
        <v>1.508</v>
      </c>
      <c r="CI62" s="28">
        <v>22.61</v>
      </c>
      <c r="CJ62" s="28">
        <v>13.071999999999999</v>
      </c>
      <c r="CK62" s="28">
        <v>5.069</v>
      </c>
      <c r="CL62" s="28">
        <v>13.852</v>
      </c>
      <c r="CM62" s="28">
        <v>31.558</v>
      </c>
      <c r="CN62" s="28">
        <v>61.746000000000002</v>
      </c>
      <c r="CO62" s="28">
        <v>8.9369999999999994</v>
      </c>
      <c r="CP62" s="28">
        <v>11.818</v>
      </c>
      <c r="CQ62" s="28">
        <v>11.893000000000001</v>
      </c>
      <c r="CR62" s="28">
        <v>9.782</v>
      </c>
      <c r="CS62" s="28">
        <v>59.481000000000002</v>
      </c>
      <c r="CT62" s="28">
        <v>41.927</v>
      </c>
      <c r="CU62" s="28">
        <v>2.8359999999999999</v>
      </c>
      <c r="CV62" s="28">
        <v>1.621</v>
      </c>
      <c r="CW62" s="28">
        <v>35.055</v>
      </c>
      <c r="CX62" s="28">
        <v>1.107</v>
      </c>
      <c r="CY62" s="28">
        <v>73.747</v>
      </c>
      <c r="CZ62" s="28">
        <v>23.007000000000001</v>
      </c>
      <c r="DA62" s="28">
        <v>20.661999999999999</v>
      </c>
      <c r="DB62" s="28">
        <v>8.8970000000000002</v>
      </c>
      <c r="DC62" s="28">
        <v>125.264</v>
      </c>
      <c r="DD62" s="28">
        <v>24.417000000000002</v>
      </c>
      <c r="DE62" s="28">
        <v>3.4780000000000002</v>
      </c>
      <c r="DF62" s="28">
        <v>0.22600000000000001</v>
      </c>
      <c r="DG62" s="28">
        <v>1.0389999999999999</v>
      </c>
      <c r="DH62" s="28">
        <v>29.72</v>
      </c>
      <c r="DI62" s="28">
        <v>46.372999999999998</v>
      </c>
      <c r="DJ62" s="28">
        <v>47.74</v>
      </c>
      <c r="DK62" s="28">
        <v>191.14500000000001</v>
      </c>
      <c r="DL62" s="28">
        <v>21.556999999999999</v>
      </c>
      <c r="DM62" s="28">
        <v>653.75699999999995</v>
      </c>
      <c r="DN62" s="28">
        <v>30.683</v>
      </c>
      <c r="DO62" s="28">
        <v>11.83</v>
      </c>
      <c r="DP62" s="28">
        <v>9.1379999999999999</v>
      </c>
      <c r="DQ62" s="28">
        <v>8.5280000000000005</v>
      </c>
      <c r="DR62" s="28">
        <v>76.388000000000005</v>
      </c>
      <c r="DS62" s="28">
        <v>15.417</v>
      </c>
      <c r="DT62" s="28">
        <v>4.3579999999999997</v>
      </c>
      <c r="DU62" s="28">
        <v>429.471</v>
      </c>
      <c r="DV62" s="28">
        <v>407.86900000000003</v>
      </c>
      <c r="DW62" s="28">
        <v>1055.797</v>
      </c>
      <c r="DX62" s="28">
        <v>495.83199999999999</v>
      </c>
      <c r="DY62" s="28">
        <v>26.253</v>
      </c>
      <c r="DZ62" s="28">
        <v>6.8239999999999998</v>
      </c>
      <c r="EA62" s="28">
        <v>0</v>
      </c>
      <c r="EB62" s="28">
        <v>3.04</v>
      </c>
      <c r="EC62" s="28">
        <v>7.0000000000000001E-3</v>
      </c>
      <c r="ED62" s="28">
        <v>314.2</v>
      </c>
      <c r="EE62" s="28">
        <v>82.358000000000004</v>
      </c>
      <c r="EF62" s="28">
        <v>27.463999999999999</v>
      </c>
      <c r="EG62" s="28">
        <v>0.34</v>
      </c>
      <c r="EH62" s="28">
        <v>0.33100000000000002</v>
      </c>
      <c r="EI62" s="28">
        <v>0.22</v>
      </c>
      <c r="EJ62" s="28">
        <v>7.3999999999999996E-2</v>
      </c>
      <c r="EK62" s="28">
        <v>0.98899999999999999</v>
      </c>
      <c r="EL62" s="28">
        <v>3.87</v>
      </c>
      <c r="EM62" s="28">
        <v>0.126</v>
      </c>
      <c r="EN62" s="28">
        <v>3.5000000000000003E-2</v>
      </c>
      <c r="EO62" s="28">
        <v>4.0000000000000001E-3</v>
      </c>
      <c r="EP62" s="28">
        <v>23.126999999999999</v>
      </c>
      <c r="EQ62" s="28">
        <v>0</v>
      </c>
      <c r="ER62" s="28">
        <v>6.2910000000000004</v>
      </c>
      <c r="ES62" s="28">
        <v>16.425999999999998</v>
      </c>
      <c r="ET62" s="28">
        <v>24.812000000000001</v>
      </c>
      <c r="EU62" s="28">
        <v>0.57799999999999996</v>
      </c>
      <c r="EV62" s="28">
        <v>2.7679999999999998</v>
      </c>
      <c r="EW62" s="28">
        <v>6.984</v>
      </c>
      <c r="EX62" s="28">
        <v>2.14</v>
      </c>
      <c r="EY62" s="28">
        <v>42.814999999999998</v>
      </c>
      <c r="EZ62" s="28">
        <v>0.95599999999999996</v>
      </c>
      <c r="FA62" s="28">
        <v>0</v>
      </c>
      <c r="FB62" s="28">
        <v>0.52400000000000002</v>
      </c>
      <c r="FC62" s="28">
        <v>2.2130000000000001</v>
      </c>
      <c r="FD62" s="28">
        <v>4.5999999999999999E-2</v>
      </c>
      <c r="FE62" s="28">
        <v>8.9999999999999993E-3</v>
      </c>
      <c r="FF62" s="28">
        <v>52.795000000000002</v>
      </c>
      <c r="FG62" s="28">
        <v>68.242999999999995</v>
      </c>
      <c r="FH62" s="28">
        <v>0.34300000000000003</v>
      </c>
      <c r="FI62" s="28">
        <v>1.742</v>
      </c>
      <c r="FJ62" s="28">
        <v>4.3999999999999997E-2</v>
      </c>
      <c r="FK62" s="28">
        <v>0.28999999999999998</v>
      </c>
      <c r="FL62" s="28">
        <v>1.2999999999999999E-2</v>
      </c>
      <c r="FM62" s="28">
        <v>1.8520000000000001</v>
      </c>
      <c r="FN62" s="28">
        <v>0.5</v>
      </c>
      <c r="FO62" s="28">
        <v>0.191</v>
      </c>
      <c r="FP62" s="28">
        <v>0.93600000000000005</v>
      </c>
      <c r="FQ62" s="28">
        <v>6.2E-2</v>
      </c>
      <c r="FR62" s="28">
        <v>3.3000000000000002E-2</v>
      </c>
      <c r="FS62" s="28">
        <v>0</v>
      </c>
      <c r="FT62" s="28">
        <v>0.33900000000000002</v>
      </c>
      <c r="FU62" s="28">
        <v>8.4320000000000004</v>
      </c>
      <c r="FV62" s="28">
        <v>4.3999999999999997E-2</v>
      </c>
      <c r="FW62" s="28">
        <v>315.803</v>
      </c>
      <c r="FX62" s="28">
        <v>6.899</v>
      </c>
      <c r="FY62" s="28">
        <v>3.8180000000000001</v>
      </c>
      <c r="FZ62" s="28">
        <v>1.36</v>
      </c>
      <c r="GA62" s="28">
        <v>0.81</v>
      </c>
      <c r="GB62" s="28">
        <v>2.7E-2</v>
      </c>
      <c r="GC62" s="28">
        <v>3.3130000000000002</v>
      </c>
      <c r="GD62" s="28">
        <v>3.3000000000000002E-2</v>
      </c>
      <c r="GE62" s="28">
        <v>0</v>
      </c>
      <c r="GF62" s="28">
        <v>0</v>
      </c>
      <c r="GG62" s="28">
        <v>4.9530000000000003</v>
      </c>
      <c r="GH62" s="28">
        <v>0.79300000000000004</v>
      </c>
      <c r="GI62" s="28">
        <v>0.879</v>
      </c>
      <c r="GJ62" s="28">
        <v>0.46400000000000002</v>
      </c>
      <c r="GK62" s="28">
        <v>1.633</v>
      </c>
      <c r="GL62" s="28">
        <v>5.4009999999999998</v>
      </c>
      <c r="GM62" s="28">
        <v>0.75600000000000001</v>
      </c>
      <c r="GN62" s="28">
        <v>6.6760000000000002</v>
      </c>
      <c r="GO62" s="28">
        <v>1.258</v>
      </c>
      <c r="GP62" s="28">
        <v>0.29899999999999999</v>
      </c>
      <c r="GQ62" s="28">
        <v>20.954999999999998</v>
      </c>
      <c r="GR62" s="28">
        <v>3.36</v>
      </c>
      <c r="GS62" s="28">
        <v>7.1159999999999997</v>
      </c>
      <c r="GT62" s="28">
        <v>0.89700000000000002</v>
      </c>
      <c r="GU62" s="28">
        <v>7.4999999999999997E-2</v>
      </c>
      <c r="GV62" s="28">
        <v>1.0629999999999999</v>
      </c>
      <c r="GW62" s="28">
        <v>0.26600000000000001</v>
      </c>
      <c r="GX62" s="28">
        <v>156.08199999999999</v>
      </c>
      <c r="GY62" s="28">
        <v>0.114</v>
      </c>
      <c r="GZ62" s="28">
        <v>105.399</v>
      </c>
      <c r="HA62" s="28">
        <v>6.6109999999999998</v>
      </c>
      <c r="HB62" s="28">
        <v>0.28799999999999998</v>
      </c>
      <c r="HC62" s="28">
        <v>0</v>
      </c>
      <c r="HD62" s="28">
        <v>0</v>
      </c>
      <c r="HE62" s="28">
        <v>408.86099999999999</v>
      </c>
      <c r="HF62" s="28">
        <v>7.09</v>
      </c>
      <c r="HG62" s="28">
        <v>0.371</v>
      </c>
      <c r="HH62" s="28">
        <v>0.84</v>
      </c>
      <c r="HI62" s="28">
        <v>7.0220000000000002</v>
      </c>
      <c r="HJ62" s="28">
        <v>0.25900000000000001</v>
      </c>
      <c r="HK62" s="28">
        <v>0.41899999999999998</v>
      </c>
      <c r="HL62" s="28">
        <v>484.29700000000003</v>
      </c>
      <c r="HM62" s="28">
        <v>0</v>
      </c>
      <c r="HN62" s="28">
        <v>109.265</v>
      </c>
      <c r="HO62" s="28">
        <v>2E-3</v>
      </c>
      <c r="HP62" s="28">
        <v>0.90900000000000003</v>
      </c>
      <c r="HQ62" s="28">
        <v>6.4000000000000001E-2</v>
      </c>
      <c r="HR62" s="28">
        <v>0.45100000000000001</v>
      </c>
      <c r="HS62" s="28">
        <v>2.0110000000000001</v>
      </c>
      <c r="HT62" s="28">
        <v>0.84099999999999997</v>
      </c>
      <c r="HU62" s="28">
        <v>0.123</v>
      </c>
      <c r="HV62" s="28">
        <v>4.1070000000000002</v>
      </c>
      <c r="HW62" s="28">
        <v>0.02</v>
      </c>
      <c r="HX62" s="28">
        <v>11.996</v>
      </c>
      <c r="HY62" s="28">
        <v>0.29699999999999999</v>
      </c>
      <c r="HZ62" s="28">
        <v>0.59599999999999997</v>
      </c>
      <c r="IA62" s="28">
        <v>4.4999999999999998E-2</v>
      </c>
      <c r="IB62" s="28">
        <v>4.6369999999999996</v>
      </c>
      <c r="IC62" s="28">
        <v>0.63400000000000001</v>
      </c>
      <c r="ID62" s="28">
        <v>20.701000000000001</v>
      </c>
      <c r="IE62" s="28">
        <v>10.178000000000001</v>
      </c>
      <c r="IF62" s="28">
        <v>128.39400000000001</v>
      </c>
      <c r="IG62" s="28">
        <v>4.2000000000000003E-2</v>
      </c>
      <c r="IH62" s="28">
        <v>1.2110000000000001</v>
      </c>
      <c r="II62" s="28">
        <v>2.5579999999999998</v>
      </c>
      <c r="IJ62" s="28">
        <v>0.68100000000000005</v>
      </c>
      <c r="IK62" s="28">
        <v>4.7430000000000003</v>
      </c>
      <c r="IL62" s="28">
        <v>0.98899999999999999</v>
      </c>
      <c r="IM62" s="28">
        <v>0.32700000000000001</v>
      </c>
      <c r="IN62" s="28">
        <v>1.881</v>
      </c>
      <c r="IO62" s="28">
        <v>0.104</v>
      </c>
      <c r="IP62" s="28">
        <v>1.0109999999999999</v>
      </c>
      <c r="IQ62" s="28">
        <v>0.751</v>
      </c>
      <c r="IR62" s="28">
        <v>1.204</v>
      </c>
      <c r="IS62" s="28">
        <v>1.7789999999999999</v>
      </c>
      <c r="IT62" s="28">
        <v>0.11799999999999999</v>
      </c>
      <c r="IU62" s="28">
        <v>0.999</v>
      </c>
      <c r="IV62" s="28">
        <v>29.363</v>
      </c>
      <c r="IW62" s="28">
        <v>0</v>
      </c>
      <c r="IX62" s="28">
        <v>0.33300000000000002</v>
      </c>
      <c r="IY62" s="28">
        <v>5.2380000000000004</v>
      </c>
      <c r="IZ62" s="28">
        <v>1.5109999999999999</v>
      </c>
      <c r="JA62" s="28">
        <v>757.72500000000002</v>
      </c>
      <c r="JB62" s="28">
        <v>1.524</v>
      </c>
      <c r="JC62" s="28">
        <v>60.85</v>
      </c>
      <c r="JD62" s="28">
        <v>0.72599999999999998</v>
      </c>
      <c r="JE62" s="28">
        <v>182.62200000000001</v>
      </c>
      <c r="JF62" s="28">
        <v>181095.378</v>
      </c>
      <c r="JG62" s="28">
        <v>134521.68400000001</v>
      </c>
      <c r="JH62" s="28">
        <v>0</v>
      </c>
      <c r="JI62" s="28">
        <v>0</v>
      </c>
      <c r="JJ62" s="28">
        <v>261.185</v>
      </c>
      <c r="JK62" s="28">
        <v>46312.508999999998</v>
      </c>
      <c r="JL62" s="28">
        <v>0</v>
      </c>
    </row>
    <row r="63" spans="1:272" outlineLevel="1">
      <c r="A63" s="22" t="s">
        <v>329</v>
      </c>
      <c r="B63" s="27">
        <v>13577.612999999999</v>
      </c>
      <c r="C63" s="27">
        <v>1761.44</v>
      </c>
      <c r="D63" s="27">
        <v>0</v>
      </c>
      <c r="E63" s="27">
        <v>0</v>
      </c>
      <c r="F63" s="27">
        <v>0</v>
      </c>
      <c r="G63" s="27">
        <v>0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 s="27">
        <v>0</v>
      </c>
      <c r="V63" s="27">
        <v>0</v>
      </c>
      <c r="W63" s="27">
        <v>0</v>
      </c>
      <c r="X63" s="27">
        <v>0</v>
      </c>
      <c r="Y63" s="27">
        <v>0</v>
      </c>
      <c r="Z63" s="27">
        <v>0</v>
      </c>
      <c r="AA63" s="27">
        <v>0</v>
      </c>
      <c r="AB63" s="27">
        <v>0</v>
      </c>
      <c r="AC63" s="27">
        <v>0</v>
      </c>
      <c r="AD63" s="27">
        <v>0</v>
      </c>
      <c r="AE63" s="27">
        <v>0</v>
      </c>
      <c r="AF63" s="27">
        <v>0</v>
      </c>
      <c r="AG63" s="27">
        <v>0</v>
      </c>
      <c r="AH63" s="27">
        <v>0</v>
      </c>
      <c r="AI63" s="27">
        <v>0</v>
      </c>
      <c r="AJ63" s="27">
        <v>0</v>
      </c>
      <c r="AK63" s="27">
        <v>0</v>
      </c>
      <c r="AL63" s="27">
        <v>0</v>
      </c>
      <c r="AM63" s="27">
        <v>0</v>
      </c>
      <c r="AN63" s="27">
        <v>0</v>
      </c>
      <c r="AO63" s="27">
        <v>0</v>
      </c>
      <c r="AP63" s="27">
        <v>0</v>
      </c>
      <c r="AQ63" s="27">
        <v>6.0000000000000001E-3</v>
      </c>
      <c r="AR63" s="27">
        <v>4.1000000000000002E-2</v>
      </c>
      <c r="AS63" s="27">
        <v>0</v>
      </c>
      <c r="AT63" s="27">
        <v>2.8000000000000001E-2</v>
      </c>
      <c r="AU63" s="27">
        <v>0</v>
      </c>
      <c r="AV63" s="27">
        <v>0</v>
      </c>
      <c r="AW63" s="27">
        <v>1.2E-2</v>
      </c>
      <c r="AX63" s="27">
        <v>0</v>
      </c>
      <c r="AY63" s="27">
        <v>0</v>
      </c>
      <c r="AZ63" s="27">
        <v>13.358000000000001</v>
      </c>
      <c r="BA63" s="27">
        <v>18.952999999999999</v>
      </c>
      <c r="BB63" s="27">
        <v>0</v>
      </c>
      <c r="BC63" s="27">
        <v>1.9E-2</v>
      </c>
      <c r="BD63" s="27">
        <v>307.30599999999998</v>
      </c>
      <c r="BE63" s="27">
        <v>3.9E-2</v>
      </c>
      <c r="BF63" s="27">
        <v>495.67399999999998</v>
      </c>
      <c r="BG63" s="27">
        <v>75.194999999999993</v>
      </c>
      <c r="BH63" s="27">
        <v>0</v>
      </c>
      <c r="BI63" s="27">
        <v>0</v>
      </c>
      <c r="BJ63" s="27">
        <v>0.43</v>
      </c>
      <c r="BK63" s="27">
        <v>0</v>
      </c>
      <c r="BL63" s="27">
        <v>0</v>
      </c>
      <c r="BM63" s="27">
        <v>6.0000000000000001E-3</v>
      </c>
      <c r="BN63" s="27">
        <v>1.4E-2</v>
      </c>
      <c r="BO63" s="27">
        <v>0.69099999999999995</v>
      </c>
      <c r="BP63" s="27">
        <v>5.2149999999999999</v>
      </c>
      <c r="BQ63" s="27">
        <v>0</v>
      </c>
      <c r="BR63" s="27">
        <v>0</v>
      </c>
      <c r="BS63" s="27">
        <v>0</v>
      </c>
      <c r="BT63" s="27">
        <v>0</v>
      </c>
      <c r="BU63" s="27">
        <v>2E-3</v>
      </c>
      <c r="BV63" s="27">
        <v>0</v>
      </c>
      <c r="BW63" s="27">
        <v>0</v>
      </c>
      <c r="BX63" s="27">
        <v>3.0000000000000001E-3</v>
      </c>
      <c r="BY63" s="27">
        <v>0.71299999999999997</v>
      </c>
      <c r="BZ63" s="27">
        <v>15.266999999999999</v>
      </c>
      <c r="CA63" s="27">
        <v>0</v>
      </c>
      <c r="CB63" s="27">
        <v>8.0000000000000002E-3</v>
      </c>
      <c r="CC63" s="27">
        <v>0</v>
      </c>
      <c r="CD63" s="27">
        <v>0</v>
      </c>
      <c r="CE63" s="27">
        <v>0.128</v>
      </c>
      <c r="CF63" s="27">
        <v>0</v>
      </c>
      <c r="CG63" s="27">
        <v>0.182</v>
      </c>
      <c r="CH63" s="27">
        <v>0.248</v>
      </c>
      <c r="CI63" s="27">
        <v>0</v>
      </c>
      <c r="CJ63" s="27">
        <v>0.20100000000000001</v>
      </c>
      <c r="CK63" s="27">
        <v>5.3999999999999999E-2</v>
      </c>
      <c r="CL63" s="27">
        <v>1.4999999999999999E-2</v>
      </c>
      <c r="CM63" s="27">
        <v>1.0999999999999999E-2</v>
      </c>
      <c r="CN63" s="27">
        <v>0.13200000000000001</v>
      </c>
      <c r="CO63" s="27">
        <v>0.05</v>
      </c>
      <c r="CP63" s="27">
        <v>1.2999999999999999E-2</v>
      </c>
      <c r="CQ63" s="27">
        <v>3.0000000000000001E-3</v>
      </c>
      <c r="CR63" s="27">
        <v>0</v>
      </c>
      <c r="CS63" s="27">
        <v>0.61499999999999999</v>
      </c>
      <c r="CT63" s="27">
        <v>0.3</v>
      </c>
      <c r="CU63" s="27">
        <v>1.9E-2</v>
      </c>
      <c r="CV63" s="27">
        <v>0.16200000000000001</v>
      </c>
      <c r="CW63" s="27">
        <v>0.27400000000000002</v>
      </c>
      <c r="CX63" s="27">
        <v>0.29099999999999998</v>
      </c>
      <c r="CY63" s="27">
        <v>7.2999999999999995E-2</v>
      </c>
      <c r="CZ63" s="27">
        <v>0.17199999999999999</v>
      </c>
      <c r="DA63" s="27">
        <v>0.40600000000000003</v>
      </c>
      <c r="DB63" s="27">
        <v>6.742</v>
      </c>
      <c r="DC63" s="27">
        <v>1.7509999999999999</v>
      </c>
      <c r="DD63" s="27">
        <v>4.8140000000000001</v>
      </c>
      <c r="DE63" s="27">
        <v>0.29199999999999998</v>
      </c>
      <c r="DF63" s="27">
        <v>3.0000000000000001E-3</v>
      </c>
      <c r="DG63" s="27">
        <v>8.4000000000000005E-2</v>
      </c>
      <c r="DH63" s="27">
        <v>0.23</v>
      </c>
      <c r="DI63" s="27">
        <v>2.1850000000000001</v>
      </c>
      <c r="DJ63" s="27">
        <v>0.67100000000000004</v>
      </c>
      <c r="DK63" s="27">
        <v>0</v>
      </c>
      <c r="DL63" s="27">
        <v>2.3E-2</v>
      </c>
      <c r="DM63" s="27">
        <v>19.931999999999999</v>
      </c>
      <c r="DN63" s="27">
        <v>93.122</v>
      </c>
      <c r="DO63" s="27">
        <v>1E-3</v>
      </c>
      <c r="DP63" s="27">
        <v>0.30499999999999999</v>
      </c>
      <c r="DQ63" s="27">
        <v>4.5999999999999999E-2</v>
      </c>
      <c r="DR63" s="27">
        <v>0.115</v>
      </c>
      <c r="DS63" s="27">
        <v>0.01</v>
      </c>
      <c r="DT63" s="27">
        <v>0.127</v>
      </c>
      <c r="DU63" s="27">
        <v>69.067999999999998</v>
      </c>
      <c r="DV63" s="27">
        <v>152.30199999999999</v>
      </c>
      <c r="DW63" s="27">
        <v>128.06700000000001</v>
      </c>
      <c r="DX63" s="27">
        <v>1.587</v>
      </c>
      <c r="DY63" s="27">
        <v>0</v>
      </c>
      <c r="DZ63" s="27">
        <v>0</v>
      </c>
      <c r="EA63" s="27">
        <v>0</v>
      </c>
      <c r="EB63" s="27">
        <v>0</v>
      </c>
      <c r="EC63" s="27">
        <v>0</v>
      </c>
      <c r="ED63" s="27">
        <v>0</v>
      </c>
      <c r="EE63" s="27">
        <v>0</v>
      </c>
      <c r="EF63" s="27">
        <v>0</v>
      </c>
      <c r="EG63" s="27">
        <v>0</v>
      </c>
      <c r="EH63" s="27">
        <v>0</v>
      </c>
      <c r="EI63" s="27">
        <v>0</v>
      </c>
      <c r="EJ63" s="27">
        <v>0</v>
      </c>
      <c r="EK63" s="27">
        <v>0</v>
      </c>
      <c r="EL63" s="27">
        <v>0</v>
      </c>
      <c r="EM63" s="27">
        <v>0</v>
      </c>
      <c r="EN63" s="27">
        <v>0</v>
      </c>
      <c r="EO63" s="27">
        <v>0</v>
      </c>
      <c r="EP63" s="27">
        <v>0</v>
      </c>
      <c r="EQ63" s="27">
        <v>0</v>
      </c>
      <c r="ER63" s="27">
        <v>0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1E-3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1E-3</v>
      </c>
      <c r="FL63" s="27">
        <v>0</v>
      </c>
      <c r="FM63" s="27">
        <v>0.33600000000000002</v>
      </c>
      <c r="FN63" s="27">
        <v>1.556</v>
      </c>
      <c r="FO63" s="27">
        <v>2.1999999999999999E-2</v>
      </c>
      <c r="FP63" s="27">
        <v>3.2749999999999999</v>
      </c>
      <c r="FQ63" s="27">
        <v>7.0000000000000001E-3</v>
      </c>
      <c r="FR63" s="27">
        <v>4.0000000000000001E-3</v>
      </c>
      <c r="FS63" s="27">
        <v>0</v>
      </c>
      <c r="FT63" s="27">
        <v>3.7999999999999999E-2</v>
      </c>
      <c r="FU63" s="27">
        <v>0.94799999999999995</v>
      </c>
      <c r="FV63" s="27">
        <v>5.0000000000000001E-3</v>
      </c>
      <c r="FW63" s="27">
        <v>0</v>
      </c>
      <c r="FX63" s="27">
        <v>0</v>
      </c>
      <c r="FY63" s="27">
        <v>0</v>
      </c>
      <c r="FZ63" s="27">
        <v>0</v>
      </c>
      <c r="GA63" s="27">
        <v>0</v>
      </c>
      <c r="GB63" s="27">
        <v>0</v>
      </c>
      <c r="GC63" s="27">
        <v>0</v>
      </c>
      <c r="GD63" s="27">
        <v>0</v>
      </c>
      <c r="GE63" s="27">
        <v>0</v>
      </c>
      <c r="GF63" s="27">
        <v>0</v>
      </c>
      <c r="GG63" s="27">
        <v>0</v>
      </c>
      <c r="GH63" s="27">
        <v>0</v>
      </c>
      <c r="GI63" s="27">
        <v>0</v>
      </c>
      <c r="GJ63" s="27">
        <v>0</v>
      </c>
      <c r="GK63" s="27">
        <v>1.994</v>
      </c>
      <c r="GL63" s="27">
        <v>0</v>
      </c>
      <c r="GM63" s="27">
        <v>0</v>
      </c>
      <c r="GN63" s="27">
        <v>0</v>
      </c>
      <c r="GO63" s="27">
        <v>0</v>
      </c>
      <c r="GP63" s="27">
        <v>0</v>
      </c>
      <c r="GQ63" s="27">
        <v>0</v>
      </c>
      <c r="GR63" s="27">
        <v>0</v>
      </c>
      <c r="GS63" s="27">
        <v>0</v>
      </c>
      <c r="GT63" s="27">
        <v>0</v>
      </c>
      <c r="GU63" s="27">
        <v>0</v>
      </c>
      <c r="GV63" s="27">
        <v>0</v>
      </c>
      <c r="GW63" s="27">
        <v>0</v>
      </c>
      <c r="GX63" s="27">
        <v>13.618</v>
      </c>
      <c r="GY63" s="27">
        <v>0</v>
      </c>
      <c r="GZ63" s="27">
        <v>4.6520000000000001</v>
      </c>
      <c r="HA63" s="27">
        <v>0</v>
      </c>
      <c r="HB63" s="27">
        <v>0</v>
      </c>
      <c r="HC63" s="27">
        <v>0</v>
      </c>
      <c r="HD63" s="27">
        <v>0</v>
      </c>
      <c r="HE63" s="27">
        <v>45.670999999999999</v>
      </c>
      <c r="HF63" s="27">
        <v>1.0329999999999999</v>
      </c>
      <c r="HG63" s="27">
        <v>0</v>
      </c>
      <c r="HH63" s="27">
        <v>0</v>
      </c>
      <c r="HI63" s="27">
        <v>0</v>
      </c>
      <c r="HJ63" s="27">
        <v>0</v>
      </c>
      <c r="HK63" s="27">
        <v>0</v>
      </c>
      <c r="HL63" s="27">
        <v>44.774000000000001</v>
      </c>
      <c r="HM63" s="27">
        <v>0</v>
      </c>
      <c r="HN63" s="27">
        <v>15.519</v>
      </c>
      <c r="HO63" s="27">
        <v>0</v>
      </c>
      <c r="HP63" s="27">
        <v>0.44800000000000001</v>
      </c>
      <c r="HQ63" s="27">
        <v>0</v>
      </c>
      <c r="HR63" s="27">
        <v>0</v>
      </c>
      <c r="HS63" s="27">
        <v>0</v>
      </c>
      <c r="HT63" s="27">
        <v>0</v>
      </c>
      <c r="HU63" s="27">
        <v>0</v>
      </c>
      <c r="HV63" s="27">
        <v>0.14699999999999999</v>
      </c>
      <c r="HW63" s="27">
        <v>0</v>
      </c>
      <c r="HX63" s="27">
        <v>0</v>
      </c>
      <c r="HY63" s="27">
        <v>0</v>
      </c>
      <c r="HZ63" s="27">
        <v>0</v>
      </c>
      <c r="IA63" s="27">
        <v>0</v>
      </c>
      <c r="IB63" s="27">
        <v>8.0000000000000002E-3</v>
      </c>
      <c r="IC63" s="27">
        <v>0</v>
      </c>
      <c r="ID63" s="27">
        <v>0</v>
      </c>
      <c r="IE63" s="27">
        <v>2E-3</v>
      </c>
      <c r="IF63" s="27">
        <v>0</v>
      </c>
      <c r="IG63" s="27">
        <v>0</v>
      </c>
      <c r="IH63" s="27">
        <v>0</v>
      </c>
      <c r="II63" s="27">
        <v>0</v>
      </c>
      <c r="IJ63" s="27">
        <v>0</v>
      </c>
      <c r="IK63" s="27">
        <v>0</v>
      </c>
      <c r="IL63" s="27">
        <v>0</v>
      </c>
      <c r="IM63" s="27">
        <v>0</v>
      </c>
      <c r="IN63" s="27">
        <v>0</v>
      </c>
      <c r="IO63" s="27">
        <v>0</v>
      </c>
      <c r="IP63" s="27">
        <v>0</v>
      </c>
      <c r="IQ63" s="27">
        <v>0</v>
      </c>
      <c r="IR63" s="27">
        <v>0</v>
      </c>
      <c r="IS63" s="27">
        <v>0</v>
      </c>
      <c r="IT63" s="27">
        <v>0</v>
      </c>
      <c r="IU63" s="27">
        <v>0</v>
      </c>
      <c r="IV63" s="27">
        <v>0</v>
      </c>
      <c r="IW63" s="27">
        <v>0</v>
      </c>
      <c r="IX63" s="27">
        <v>1.966</v>
      </c>
      <c r="IY63" s="27">
        <v>30.045999999999999</v>
      </c>
      <c r="IZ63" s="27">
        <v>8.4329999999999998</v>
      </c>
      <c r="JA63" s="27">
        <v>91.024000000000001</v>
      </c>
      <c r="JB63" s="27">
        <v>1.0660000000000001</v>
      </c>
      <c r="JC63" s="27">
        <v>48.777999999999999</v>
      </c>
      <c r="JD63" s="27">
        <v>0</v>
      </c>
      <c r="JE63" s="27">
        <v>28.262</v>
      </c>
      <c r="JF63" s="27">
        <v>11816.173000000001</v>
      </c>
      <c r="JG63" s="27">
        <v>9568.8799999999992</v>
      </c>
      <c r="JH63" s="27">
        <v>0</v>
      </c>
      <c r="JI63" s="27">
        <v>0</v>
      </c>
      <c r="JJ63" s="27">
        <v>-167.399</v>
      </c>
      <c r="JK63" s="27">
        <v>2414.692</v>
      </c>
      <c r="JL63" s="27">
        <v>0</v>
      </c>
    </row>
    <row r="64" spans="1:272" outlineLevel="1">
      <c r="A64" s="23" t="s">
        <v>330</v>
      </c>
      <c r="B64" s="28">
        <v>32568.526000000002</v>
      </c>
      <c r="C64" s="28">
        <v>24302.258999999998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8">
        <v>0</v>
      </c>
      <c r="L64" s="28">
        <v>0</v>
      </c>
      <c r="M64" s="28">
        <v>0</v>
      </c>
      <c r="N64" s="28">
        <v>0</v>
      </c>
      <c r="O64" s="28">
        <v>0</v>
      </c>
      <c r="P64" s="28">
        <v>0</v>
      </c>
      <c r="Q64" s="28">
        <v>0</v>
      </c>
      <c r="R64" s="28">
        <v>0</v>
      </c>
      <c r="S64" s="28">
        <v>0</v>
      </c>
      <c r="T64" s="28">
        <v>0</v>
      </c>
      <c r="U64" s="28">
        <v>0</v>
      </c>
      <c r="V64" s="28">
        <v>0</v>
      </c>
      <c r="W64" s="28">
        <v>0</v>
      </c>
      <c r="X64" s="28">
        <v>0</v>
      </c>
      <c r="Y64" s="28">
        <v>0</v>
      </c>
      <c r="Z64" s="28">
        <v>0</v>
      </c>
      <c r="AA64" s="28">
        <v>0</v>
      </c>
      <c r="AB64" s="28">
        <v>0</v>
      </c>
      <c r="AC64" s="28">
        <v>0</v>
      </c>
      <c r="AD64" s="28">
        <v>0</v>
      </c>
      <c r="AE64" s="28">
        <v>0</v>
      </c>
      <c r="AF64" s="28">
        <v>0</v>
      </c>
      <c r="AG64" s="28">
        <v>0</v>
      </c>
      <c r="AH64" s="28">
        <v>0</v>
      </c>
      <c r="AI64" s="28">
        <v>0</v>
      </c>
      <c r="AJ64" s="28">
        <v>0</v>
      </c>
      <c r="AK64" s="28">
        <v>0</v>
      </c>
      <c r="AL64" s="28">
        <v>0</v>
      </c>
      <c r="AM64" s="28">
        <v>0</v>
      </c>
      <c r="AN64" s="28">
        <v>0</v>
      </c>
      <c r="AO64" s="28">
        <v>0</v>
      </c>
      <c r="AP64" s="28">
        <v>0</v>
      </c>
      <c r="AQ64" s="28">
        <v>0</v>
      </c>
      <c r="AR64" s="28">
        <v>0</v>
      </c>
      <c r="AS64" s="28">
        <v>0</v>
      </c>
      <c r="AT64" s="28">
        <v>0</v>
      </c>
      <c r="AU64" s="28">
        <v>0</v>
      </c>
      <c r="AV64" s="28">
        <v>0</v>
      </c>
      <c r="AW64" s="28">
        <v>0</v>
      </c>
      <c r="AX64" s="28">
        <v>0</v>
      </c>
      <c r="AY64" s="28">
        <v>0</v>
      </c>
      <c r="AZ64" s="28">
        <v>0</v>
      </c>
      <c r="BA64" s="28">
        <v>0</v>
      </c>
      <c r="BB64" s="28">
        <v>0</v>
      </c>
      <c r="BC64" s="28">
        <v>0</v>
      </c>
      <c r="BD64" s="28">
        <v>0.48399999999999999</v>
      </c>
      <c r="BE64" s="28">
        <v>0</v>
      </c>
      <c r="BF64" s="28">
        <v>164.506</v>
      </c>
      <c r="BG64" s="28">
        <v>358.31400000000002</v>
      </c>
      <c r="BH64" s="28">
        <v>845.11800000000005</v>
      </c>
      <c r="BI64" s="28">
        <v>13375.441000000001</v>
      </c>
      <c r="BJ64" s="28">
        <v>954.56</v>
      </c>
      <c r="BK64" s="28">
        <v>0</v>
      </c>
      <c r="BL64" s="28">
        <v>0</v>
      </c>
      <c r="BM64" s="28">
        <v>0.374</v>
      </c>
      <c r="BN64" s="28">
        <v>0</v>
      </c>
      <c r="BO64" s="28">
        <v>0</v>
      </c>
      <c r="BP64" s="28">
        <v>0</v>
      </c>
      <c r="BQ64" s="28">
        <v>0</v>
      </c>
      <c r="BR64" s="28">
        <v>0</v>
      </c>
      <c r="BS64" s="28">
        <v>0</v>
      </c>
      <c r="BT64" s="28">
        <v>0</v>
      </c>
      <c r="BU64" s="28">
        <v>0</v>
      </c>
      <c r="BV64" s="28">
        <v>0</v>
      </c>
      <c r="BW64" s="28">
        <v>0</v>
      </c>
      <c r="BX64" s="28">
        <v>0</v>
      </c>
      <c r="BY64" s="28">
        <v>0.60099999999999998</v>
      </c>
      <c r="BZ64" s="28">
        <v>2E-3</v>
      </c>
      <c r="CA64" s="28">
        <v>0</v>
      </c>
      <c r="CB64" s="28">
        <v>0</v>
      </c>
      <c r="CC64" s="28">
        <v>0</v>
      </c>
      <c r="CD64" s="28">
        <v>0</v>
      </c>
      <c r="CE64" s="28">
        <v>0</v>
      </c>
      <c r="CF64" s="28">
        <v>0</v>
      </c>
      <c r="CG64" s="28">
        <v>0</v>
      </c>
      <c r="CH64" s="28">
        <v>0</v>
      </c>
      <c r="CI64" s="28">
        <v>0</v>
      </c>
      <c r="CJ64" s="28">
        <v>0</v>
      </c>
      <c r="CK64" s="28">
        <v>1.6E-2</v>
      </c>
      <c r="CL64" s="28">
        <v>0</v>
      </c>
      <c r="CM64" s="28">
        <v>0</v>
      </c>
      <c r="CN64" s="28">
        <v>0</v>
      </c>
      <c r="CO64" s="28">
        <v>0</v>
      </c>
      <c r="CP64" s="28">
        <v>0</v>
      </c>
      <c r="CQ64" s="28">
        <v>0</v>
      </c>
      <c r="CR64" s="28">
        <v>0</v>
      </c>
      <c r="CS64" s="28">
        <v>0</v>
      </c>
      <c r="CT64" s="28">
        <v>0</v>
      </c>
      <c r="CU64" s="28">
        <v>0</v>
      </c>
      <c r="CV64" s="28">
        <v>0</v>
      </c>
      <c r="CW64" s="28">
        <v>0</v>
      </c>
      <c r="CX64" s="28">
        <v>0</v>
      </c>
      <c r="CY64" s="28">
        <v>0</v>
      </c>
      <c r="CZ64" s="28">
        <v>0</v>
      </c>
      <c r="DA64" s="28">
        <v>0</v>
      </c>
      <c r="DB64" s="28">
        <v>10.391</v>
      </c>
      <c r="DC64" s="28">
        <v>0</v>
      </c>
      <c r="DD64" s="28">
        <v>0.114</v>
      </c>
      <c r="DE64" s="28">
        <v>0</v>
      </c>
      <c r="DF64" s="28">
        <v>0</v>
      </c>
      <c r="DG64" s="28">
        <v>0</v>
      </c>
      <c r="DH64" s="28">
        <v>0</v>
      </c>
      <c r="DI64" s="28">
        <v>0</v>
      </c>
      <c r="DJ64" s="28">
        <v>0</v>
      </c>
      <c r="DK64" s="28">
        <v>0</v>
      </c>
      <c r="DL64" s="28">
        <v>1.246</v>
      </c>
      <c r="DM64" s="28">
        <v>7077.2650000000003</v>
      </c>
      <c r="DN64" s="28">
        <v>1.8959999999999999</v>
      </c>
      <c r="DO64" s="28">
        <v>0</v>
      </c>
      <c r="DP64" s="28">
        <v>0</v>
      </c>
      <c r="DQ64" s="28">
        <v>0</v>
      </c>
      <c r="DR64" s="28">
        <v>506.71699999999998</v>
      </c>
      <c r="DS64" s="28">
        <v>248.179</v>
      </c>
      <c r="DT64" s="28">
        <v>0</v>
      </c>
      <c r="DU64" s="28">
        <v>20.597999999999999</v>
      </c>
      <c r="DV64" s="28">
        <v>397.01100000000002</v>
      </c>
      <c r="DW64" s="28">
        <v>0</v>
      </c>
      <c r="DX64" s="28">
        <v>0</v>
      </c>
      <c r="DY64" s="28">
        <v>0</v>
      </c>
      <c r="DZ64" s="28">
        <v>0</v>
      </c>
      <c r="EA64" s="28">
        <v>0</v>
      </c>
      <c r="EB64" s="28">
        <v>0</v>
      </c>
      <c r="EC64" s="28">
        <v>0</v>
      </c>
      <c r="ED64" s="28">
        <v>0</v>
      </c>
      <c r="EE64" s="28">
        <v>0</v>
      </c>
      <c r="EF64" s="28">
        <v>0</v>
      </c>
      <c r="EG64" s="28">
        <v>0</v>
      </c>
      <c r="EH64" s="28">
        <v>0</v>
      </c>
      <c r="EI64" s="28">
        <v>0</v>
      </c>
      <c r="EJ64" s="28">
        <v>0</v>
      </c>
      <c r="EK64" s="28">
        <v>0</v>
      </c>
      <c r="EL64" s="28">
        <v>0</v>
      </c>
      <c r="EM64" s="28">
        <v>0</v>
      </c>
      <c r="EN64" s="28">
        <v>0</v>
      </c>
      <c r="EO64" s="28">
        <v>0</v>
      </c>
      <c r="EP64" s="28">
        <v>0</v>
      </c>
      <c r="EQ64" s="28">
        <v>0</v>
      </c>
      <c r="ER64" s="28">
        <v>0</v>
      </c>
      <c r="ES64" s="28">
        <v>0</v>
      </c>
      <c r="ET64" s="28">
        <v>0</v>
      </c>
      <c r="EU64" s="28">
        <v>0</v>
      </c>
      <c r="EV64" s="28">
        <v>0</v>
      </c>
      <c r="EW64" s="28">
        <v>0</v>
      </c>
      <c r="EX64" s="28">
        <v>0</v>
      </c>
      <c r="EY64" s="28">
        <v>0</v>
      </c>
      <c r="EZ64" s="28">
        <v>0</v>
      </c>
      <c r="FA64" s="28">
        <v>0</v>
      </c>
      <c r="FB64" s="28">
        <v>0</v>
      </c>
      <c r="FC64" s="28">
        <v>0</v>
      </c>
      <c r="FD64" s="28">
        <v>0</v>
      </c>
      <c r="FE64" s="28">
        <v>0</v>
      </c>
      <c r="FF64" s="28">
        <v>0</v>
      </c>
      <c r="FG64" s="28">
        <v>0</v>
      </c>
      <c r="FH64" s="28">
        <v>0</v>
      </c>
      <c r="FI64" s="28">
        <v>0</v>
      </c>
      <c r="FJ64" s="28">
        <v>0</v>
      </c>
      <c r="FK64" s="28">
        <v>0</v>
      </c>
      <c r="FL64" s="28">
        <v>0</v>
      </c>
      <c r="FM64" s="28">
        <v>0</v>
      </c>
      <c r="FN64" s="28">
        <v>0</v>
      </c>
      <c r="FO64" s="28">
        <v>0</v>
      </c>
      <c r="FP64" s="28">
        <v>0</v>
      </c>
      <c r="FQ64" s="28">
        <v>0</v>
      </c>
      <c r="FR64" s="28">
        <v>0</v>
      </c>
      <c r="FS64" s="28">
        <v>0</v>
      </c>
      <c r="FT64" s="28">
        <v>0</v>
      </c>
      <c r="FU64" s="28">
        <v>0</v>
      </c>
      <c r="FV64" s="28">
        <v>0</v>
      </c>
      <c r="FW64" s="28">
        <v>0</v>
      </c>
      <c r="FX64" s="28">
        <v>0</v>
      </c>
      <c r="FY64" s="28">
        <v>0</v>
      </c>
      <c r="FZ64" s="28">
        <v>0</v>
      </c>
      <c r="GA64" s="28">
        <v>0</v>
      </c>
      <c r="GB64" s="28">
        <v>0</v>
      </c>
      <c r="GC64" s="28">
        <v>0</v>
      </c>
      <c r="GD64" s="28">
        <v>0</v>
      </c>
      <c r="GE64" s="28">
        <v>0</v>
      </c>
      <c r="GF64" s="28">
        <v>0</v>
      </c>
      <c r="GG64" s="28">
        <v>0</v>
      </c>
      <c r="GH64" s="28">
        <v>0</v>
      </c>
      <c r="GI64" s="28">
        <v>0</v>
      </c>
      <c r="GJ64" s="28">
        <v>0</v>
      </c>
      <c r="GK64" s="28">
        <v>0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0</v>
      </c>
      <c r="GR64" s="28">
        <v>0</v>
      </c>
      <c r="GS64" s="28">
        <v>0</v>
      </c>
      <c r="GT64" s="28">
        <v>0</v>
      </c>
      <c r="GU64" s="28">
        <v>0</v>
      </c>
      <c r="GV64" s="28">
        <v>0</v>
      </c>
      <c r="GW64" s="28">
        <v>0</v>
      </c>
      <c r="GX64" s="28">
        <v>0</v>
      </c>
      <c r="GY64" s="28">
        <v>0</v>
      </c>
      <c r="GZ64" s="28">
        <v>0</v>
      </c>
      <c r="HA64" s="28">
        <v>0</v>
      </c>
      <c r="HB64" s="28">
        <v>0</v>
      </c>
      <c r="HC64" s="28">
        <v>0</v>
      </c>
      <c r="HD64" s="28">
        <v>0</v>
      </c>
      <c r="HE64" s="28">
        <v>0</v>
      </c>
      <c r="HF64" s="28">
        <v>0</v>
      </c>
      <c r="HG64" s="28">
        <v>0</v>
      </c>
      <c r="HH64" s="28">
        <v>0</v>
      </c>
      <c r="HI64" s="28">
        <v>0</v>
      </c>
      <c r="HJ64" s="28">
        <v>0</v>
      </c>
      <c r="HK64" s="28">
        <v>0</v>
      </c>
      <c r="HL64" s="28">
        <v>0</v>
      </c>
      <c r="HM64" s="28">
        <v>0</v>
      </c>
      <c r="HN64" s="28">
        <v>0</v>
      </c>
      <c r="HO64" s="28">
        <v>0</v>
      </c>
      <c r="HP64" s="28">
        <v>0</v>
      </c>
      <c r="HQ64" s="28">
        <v>0</v>
      </c>
      <c r="HR64" s="28">
        <v>0</v>
      </c>
      <c r="HS64" s="28">
        <v>0</v>
      </c>
      <c r="HT64" s="28">
        <v>0</v>
      </c>
      <c r="HU64" s="28">
        <v>0</v>
      </c>
      <c r="HV64" s="28">
        <v>0</v>
      </c>
      <c r="HW64" s="28">
        <v>0</v>
      </c>
      <c r="HX64" s="28">
        <v>0</v>
      </c>
      <c r="HY64" s="28">
        <v>0</v>
      </c>
      <c r="HZ64" s="28">
        <v>0</v>
      </c>
      <c r="IA64" s="28">
        <v>0</v>
      </c>
      <c r="IB64" s="28">
        <v>0</v>
      </c>
      <c r="IC64" s="28">
        <v>0</v>
      </c>
      <c r="ID64" s="28">
        <v>0</v>
      </c>
      <c r="IE64" s="28">
        <v>0</v>
      </c>
      <c r="IF64" s="28">
        <v>0</v>
      </c>
      <c r="IG64" s="28">
        <v>0</v>
      </c>
      <c r="IH64" s="28">
        <v>0</v>
      </c>
      <c r="II64" s="28">
        <v>0</v>
      </c>
      <c r="IJ64" s="28">
        <v>0</v>
      </c>
      <c r="IK64" s="28">
        <v>0</v>
      </c>
      <c r="IL64" s="28">
        <v>0</v>
      </c>
      <c r="IM64" s="28">
        <v>0</v>
      </c>
      <c r="IN64" s="28">
        <v>0</v>
      </c>
      <c r="IO64" s="28">
        <v>338.815</v>
      </c>
      <c r="IP64" s="28">
        <v>0</v>
      </c>
      <c r="IQ64" s="28">
        <v>0</v>
      </c>
      <c r="IR64" s="28">
        <v>0</v>
      </c>
      <c r="IS64" s="28">
        <v>0</v>
      </c>
      <c r="IT64" s="28">
        <v>0</v>
      </c>
      <c r="IU64" s="28">
        <v>0</v>
      </c>
      <c r="IV64" s="28">
        <v>0</v>
      </c>
      <c r="IW64" s="28">
        <v>0</v>
      </c>
      <c r="IX64" s="28">
        <v>8.0000000000000002E-3</v>
      </c>
      <c r="IY64" s="28">
        <v>0.41</v>
      </c>
      <c r="IZ64" s="28">
        <v>3.2000000000000001E-2</v>
      </c>
      <c r="JA64" s="28">
        <v>6.8000000000000005E-2</v>
      </c>
      <c r="JB64" s="28">
        <v>7.8E-2</v>
      </c>
      <c r="JC64" s="28">
        <v>1.4999999999999999E-2</v>
      </c>
      <c r="JD64" s="28">
        <v>0</v>
      </c>
      <c r="JE64" s="28">
        <v>0</v>
      </c>
      <c r="JF64" s="28">
        <v>8266.2669999999998</v>
      </c>
      <c r="JG64" s="28">
        <v>773.13199999999995</v>
      </c>
      <c r="JH64" s="28">
        <v>0</v>
      </c>
      <c r="JI64" s="28">
        <v>0</v>
      </c>
      <c r="JJ64" s="28">
        <v>2330.0010000000002</v>
      </c>
      <c r="JK64" s="28">
        <v>5163.134</v>
      </c>
      <c r="JL64" s="28">
        <v>0</v>
      </c>
    </row>
    <row r="65" spans="1:272" outlineLevel="1">
      <c r="A65" s="22" t="s">
        <v>331</v>
      </c>
      <c r="B65" s="27">
        <v>94596.817999999999</v>
      </c>
      <c r="C65" s="27">
        <v>3965.0619999999999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3.887</v>
      </c>
      <c r="L65" s="27">
        <v>0</v>
      </c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.16200000000000001</v>
      </c>
      <c r="V65" s="27">
        <v>0</v>
      </c>
      <c r="W65" s="27">
        <v>0</v>
      </c>
      <c r="X65" s="27">
        <v>0</v>
      </c>
      <c r="Y65" s="27">
        <v>0</v>
      </c>
      <c r="Z65" s="27">
        <v>0</v>
      </c>
      <c r="AA65" s="27">
        <v>15.518000000000001</v>
      </c>
      <c r="AB65" s="27">
        <v>38.491999999999997</v>
      </c>
      <c r="AC65" s="27">
        <v>6.8559999999999999</v>
      </c>
      <c r="AD65" s="27">
        <v>0</v>
      </c>
      <c r="AE65" s="27">
        <v>160.31100000000001</v>
      </c>
      <c r="AF65" s="27">
        <v>37.341999999999999</v>
      </c>
      <c r="AG65" s="27">
        <v>68.471000000000004</v>
      </c>
      <c r="AH65" s="27">
        <v>204.80099999999999</v>
      </c>
      <c r="AI65" s="27">
        <v>23.952000000000002</v>
      </c>
      <c r="AJ65" s="27">
        <v>25.957000000000001</v>
      </c>
      <c r="AK65" s="27">
        <v>42.817999999999998</v>
      </c>
      <c r="AL65" s="27">
        <v>80.477999999999994</v>
      </c>
      <c r="AM65" s="27">
        <v>0</v>
      </c>
      <c r="AN65" s="27">
        <v>23.946999999999999</v>
      </c>
      <c r="AO65" s="27">
        <v>0</v>
      </c>
      <c r="AP65" s="27">
        <v>0</v>
      </c>
      <c r="AQ65" s="27">
        <v>0</v>
      </c>
      <c r="AR65" s="27">
        <v>18.099</v>
      </c>
      <c r="AS65" s="27">
        <v>24.971</v>
      </c>
      <c r="AT65" s="27">
        <v>29.792999999999999</v>
      </c>
      <c r="AU65" s="27">
        <v>5.2999999999999999E-2</v>
      </c>
      <c r="AV65" s="27">
        <v>0</v>
      </c>
      <c r="AW65" s="27">
        <v>0</v>
      </c>
      <c r="AX65" s="27">
        <v>26.353999999999999</v>
      </c>
      <c r="AY65" s="27">
        <v>0</v>
      </c>
      <c r="AZ65" s="27">
        <v>0</v>
      </c>
      <c r="BA65" s="27">
        <v>1.2E-2</v>
      </c>
      <c r="BB65" s="27">
        <v>0</v>
      </c>
      <c r="BC65" s="27">
        <v>0</v>
      </c>
      <c r="BD65" s="27">
        <v>15.282999999999999</v>
      </c>
      <c r="BE65" s="27">
        <v>0</v>
      </c>
      <c r="BF65" s="27">
        <v>0.36199999999999999</v>
      </c>
      <c r="BG65" s="27">
        <v>0</v>
      </c>
      <c r="BH65" s="27">
        <v>0</v>
      </c>
      <c r="BI65" s="27">
        <v>2169.6410000000001</v>
      </c>
      <c r="BJ65" s="27">
        <v>0</v>
      </c>
      <c r="BK65" s="27">
        <v>0</v>
      </c>
      <c r="BL65" s="27">
        <v>0</v>
      </c>
      <c r="BM65" s="27">
        <v>0</v>
      </c>
      <c r="BN65" s="27">
        <v>1E-3</v>
      </c>
      <c r="BO65" s="27">
        <v>2.3E-2</v>
      </c>
      <c r="BP65" s="27">
        <v>7.6999999999999999E-2</v>
      </c>
      <c r="BQ65" s="27">
        <v>0</v>
      </c>
      <c r="BR65" s="27">
        <v>0</v>
      </c>
      <c r="BS65" s="27">
        <v>0</v>
      </c>
      <c r="BT65" s="27">
        <v>0</v>
      </c>
      <c r="BU65" s="27">
        <v>1.9E-2</v>
      </c>
      <c r="BV65" s="27">
        <v>0</v>
      </c>
      <c r="BW65" s="27">
        <v>0</v>
      </c>
      <c r="BX65" s="27">
        <v>0</v>
      </c>
      <c r="BY65" s="27">
        <v>1.2E-2</v>
      </c>
      <c r="BZ65" s="27">
        <v>0</v>
      </c>
      <c r="CA65" s="27">
        <v>0</v>
      </c>
      <c r="CB65" s="27">
        <v>0</v>
      </c>
      <c r="CC65" s="27">
        <v>0</v>
      </c>
      <c r="CD65" s="27">
        <v>0</v>
      </c>
      <c r="CE65" s="27">
        <v>4.1000000000000002E-2</v>
      </c>
      <c r="CF65" s="27">
        <v>1E-3</v>
      </c>
      <c r="CG65" s="27">
        <v>0</v>
      </c>
      <c r="CH65" s="27">
        <v>0</v>
      </c>
      <c r="CI65" s="27">
        <v>0</v>
      </c>
      <c r="CJ65" s="27">
        <v>5.0000000000000001E-3</v>
      </c>
      <c r="CK65" s="27">
        <v>0</v>
      </c>
      <c r="CL65" s="27">
        <v>7.0000000000000001E-3</v>
      </c>
      <c r="CM65" s="27">
        <v>0</v>
      </c>
      <c r="CN65" s="27">
        <v>0</v>
      </c>
      <c r="CO65" s="27">
        <v>0</v>
      </c>
      <c r="CP65" s="27">
        <v>0</v>
      </c>
      <c r="CQ65" s="27">
        <v>0</v>
      </c>
      <c r="CR65" s="27">
        <v>0</v>
      </c>
      <c r="CS65" s="27">
        <v>3.0000000000000001E-3</v>
      </c>
      <c r="CT65" s="27">
        <v>8.0000000000000002E-3</v>
      </c>
      <c r="CU65" s="27">
        <v>2E-3</v>
      </c>
      <c r="CV65" s="27">
        <v>2E-3</v>
      </c>
      <c r="CW65" s="27">
        <v>0</v>
      </c>
      <c r="CX65" s="27">
        <v>3.0000000000000001E-3</v>
      </c>
      <c r="CY65" s="27">
        <v>0</v>
      </c>
      <c r="CZ65" s="27">
        <v>0</v>
      </c>
      <c r="DA65" s="27">
        <v>2.5999999999999999E-2</v>
      </c>
      <c r="DB65" s="27">
        <v>6.3E-2</v>
      </c>
      <c r="DC65" s="27">
        <v>0.02</v>
      </c>
      <c r="DD65" s="27">
        <v>0.86599999999999999</v>
      </c>
      <c r="DE65" s="27">
        <v>8.0000000000000002E-3</v>
      </c>
      <c r="DF65" s="27">
        <v>0</v>
      </c>
      <c r="DG65" s="27">
        <v>2E-3</v>
      </c>
      <c r="DH65" s="27">
        <v>3.1E-2</v>
      </c>
      <c r="DI65" s="27">
        <v>7.0000000000000001E-3</v>
      </c>
      <c r="DJ65" s="27">
        <v>0</v>
      </c>
      <c r="DK65" s="27">
        <v>0</v>
      </c>
      <c r="DL65" s="27">
        <v>0</v>
      </c>
      <c r="DM65" s="27">
        <v>0.72299999999999998</v>
      </c>
      <c r="DN65" s="27">
        <v>0</v>
      </c>
      <c r="DO65" s="27">
        <v>0</v>
      </c>
      <c r="DP65" s="27">
        <v>8.9999999999999993E-3</v>
      </c>
      <c r="DQ65" s="27">
        <v>2E-3</v>
      </c>
      <c r="DR65" s="27">
        <v>0</v>
      </c>
      <c r="DS65" s="27">
        <v>0</v>
      </c>
      <c r="DT65" s="27">
        <v>0.02</v>
      </c>
      <c r="DU65" s="27">
        <v>9.4E-2</v>
      </c>
      <c r="DV65" s="27">
        <v>0.39400000000000002</v>
      </c>
      <c r="DW65" s="27">
        <v>0</v>
      </c>
      <c r="DX65" s="27">
        <v>7.9749999999999996</v>
      </c>
      <c r="DY65" s="27">
        <v>0</v>
      </c>
      <c r="DZ65" s="27">
        <v>0</v>
      </c>
      <c r="EA65" s="27">
        <v>0</v>
      </c>
      <c r="EB65" s="27">
        <v>0</v>
      </c>
      <c r="EC65" s="27">
        <v>0</v>
      </c>
      <c r="ED65" s="27">
        <v>0</v>
      </c>
      <c r="EE65" s="27">
        <v>0</v>
      </c>
      <c r="EF65" s="27">
        <v>0</v>
      </c>
      <c r="EG65" s="27">
        <v>0</v>
      </c>
      <c r="EH65" s="27">
        <v>0</v>
      </c>
      <c r="EI65" s="27">
        <v>0</v>
      </c>
      <c r="EJ65" s="27">
        <v>0</v>
      </c>
      <c r="EK65" s="27">
        <v>0</v>
      </c>
      <c r="EL65" s="27">
        <v>0</v>
      </c>
      <c r="EM65" s="27">
        <v>0</v>
      </c>
      <c r="EN65" s="27">
        <v>0</v>
      </c>
      <c r="EO65" s="27">
        <v>0</v>
      </c>
      <c r="EP65" s="27">
        <v>0</v>
      </c>
      <c r="EQ65" s="27">
        <v>0</v>
      </c>
      <c r="ER65" s="27">
        <v>0</v>
      </c>
      <c r="ES65" s="27">
        <v>0</v>
      </c>
      <c r="ET65" s="27">
        <v>0</v>
      </c>
      <c r="EU65" s="27">
        <v>0</v>
      </c>
      <c r="EV65" s="27">
        <v>0</v>
      </c>
      <c r="EW65" s="27">
        <v>0</v>
      </c>
      <c r="EX65" s="27">
        <v>0</v>
      </c>
      <c r="EY65" s="27">
        <v>0</v>
      </c>
      <c r="EZ65" s="27">
        <v>0</v>
      </c>
      <c r="FA65" s="27">
        <v>0</v>
      </c>
      <c r="FB65" s="27">
        <v>1.2E-2</v>
      </c>
      <c r="FC65" s="27">
        <v>0</v>
      </c>
      <c r="FD65" s="27">
        <v>1E-3</v>
      </c>
      <c r="FE65" s="27">
        <v>0</v>
      </c>
      <c r="FF65" s="27">
        <v>0</v>
      </c>
      <c r="FG65" s="27">
        <v>0</v>
      </c>
      <c r="FH65" s="27">
        <v>0</v>
      </c>
      <c r="FI65" s="27">
        <v>0</v>
      </c>
      <c r="FJ65" s="27">
        <v>0</v>
      </c>
      <c r="FK65" s="27">
        <v>5.0000000000000001E-3</v>
      </c>
      <c r="FL65" s="27">
        <v>0</v>
      </c>
      <c r="FM65" s="27">
        <v>0</v>
      </c>
      <c r="FN65" s="27">
        <v>0</v>
      </c>
      <c r="FO65" s="27">
        <v>0</v>
      </c>
      <c r="FP65" s="27">
        <v>0</v>
      </c>
      <c r="FQ65" s="27">
        <v>0</v>
      </c>
      <c r="FR65" s="27">
        <v>0</v>
      </c>
      <c r="FS65" s="27">
        <v>0</v>
      </c>
      <c r="FT65" s="27">
        <v>0</v>
      </c>
      <c r="FU65" s="27">
        <v>0</v>
      </c>
      <c r="FV65" s="27">
        <v>0</v>
      </c>
      <c r="FW65" s="27">
        <v>2.8439999999999999</v>
      </c>
      <c r="FX65" s="27">
        <v>0</v>
      </c>
      <c r="FY65" s="27">
        <v>0</v>
      </c>
      <c r="FZ65" s="27">
        <v>0</v>
      </c>
      <c r="GA65" s="27">
        <v>0</v>
      </c>
      <c r="GB65" s="27">
        <v>0</v>
      </c>
      <c r="GC65" s="27">
        <v>0</v>
      </c>
      <c r="GD65" s="27">
        <v>0</v>
      </c>
      <c r="GE65" s="27">
        <v>0</v>
      </c>
      <c r="GF65" s="27">
        <v>0</v>
      </c>
      <c r="GG65" s="27">
        <v>0</v>
      </c>
      <c r="GH65" s="27">
        <v>0</v>
      </c>
      <c r="GI65" s="27">
        <v>0</v>
      </c>
      <c r="GJ65" s="27">
        <v>0</v>
      </c>
      <c r="GK65" s="27">
        <v>0.10199999999999999</v>
      </c>
      <c r="GL65" s="27">
        <v>0</v>
      </c>
      <c r="GM65" s="27">
        <v>0</v>
      </c>
      <c r="GN65" s="27">
        <v>0</v>
      </c>
      <c r="GO65" s="27">
        <v>0</v>
      </c>
      <c r="GP65" s="27">
        <v>0</v>
      </c>
      <c r="GQ65" s="27">
        <v>0</v>
      </c>
      <c r="GR65" s="27">
        <v>0</v>
      </c>
      <c r="GS65" s="27">
        <v>0</v>
      </c>
      <c r="GT65" s="27">
        <v>0</v>
      </c>
      <c r="GU65" s="27">
        <v>0</v>
      </c>
      <c r="GV65" s="27">
        <v>0</v>
      </c>
      <c r="GW65" s="27">
        <v>0</v>
      </c>
      <c r="GX65" s="27">
        <v>59.835000000000001</v>
      </c>
      <c r="GY65" s="27">
        <v>0</v>
      </c>
      <c r="GZ65" s="27">
        <v>34.51</v>
      </c>
      <c r="HA65" s="27">
        <v>0</v>
      </c>
      <c r="HB65" s="27">
        <v>0</v>
      </c>
      <c r="HC65" s="27">
        <v>0</v>
      </c>
      <c r="HD65" s="27">
        <v>0</v>
      </c>
      <c r="HE65" s="27">
        <v>178.221</v>
      </c>
      <c r="HF65" s="27">
        <v>3.36</v>
      </c>
      <c r="HG65" s="27">
        <v>0</v>
      </c>
      <c r="HH65" s="27">
        <v>0</v>
      </c>
      <c r="HI65" s="27">
        <v>0</v>
      </c>
      <c r="HJ65" s="27">
        <v>0</v>
      </c>
      <c r="HK65" s="27">
        <v>0</v>
      </c>
      <c r="HL65" s="27">
        <v>119.895</v>
      </c>
      <c r="HM65" s="27">
        <v>0</v>
      </c>
      <c r="HN65" s="27">
        <v>37.055999999999997</v>
      </c>
      <c r="HO65" s="27">
        <v>0</v>
      </c>
      <c r="HP65" s="27">
        <v>1E-3</v>
      </c>
      <c r="HQ65" s="27">
        <v>0</v>
      </c>
      <c r="HR65" s="27">
        <v>0</v>
      </c>
      <c r="HS65" s="27">
        <v>2E-3</v>
      </c>
      <c r="HT65" s="27">
        <v>0</v>
      </c>
      <c r="HU65" s="27">
        <v>0</v>
      </c>
      <c r="HV65" s="27">
        <v>0.307</v>
      </c>
      <c r="HW65" s="27">
        <v>0</v>
      </c>
      <c r="HX65" s="27">
        <v>0</v>
      </c>
      <c r="HY65" s="27">
        <v>0.11799999999999999</v>
      </c>
      <c r="HZ65" s="27">
        <v>0</v>
      </c>
      <c r="IA65" s="27">
        <v>0</v>
      </c>
      <c r="IB65" s="27">
        <v>4.907</v>
      </c>
      <c r="IC65" s="27">
        <v>0</v>
      </c>
      <c r="ID65" s="27">
        <v>0</v>
      </c>
      <c r="IE65" s="27">
        <v>1E-3</v>
      </c>
      <c r="IF65" s="27">
        <v>0</v>
      </c>
      <c r="IG65" s="27">
        <v>0</v>
      </c>
      <c r="IH65" s="27">
        <v>0</v>
      </c>
      <c r="II65" s="27">
        <v>0</v>
      </c>
      <c r="IJ65" s="27">
        <v>0</v>
      </c>
      <c r="IK65" s="27">
        <v>0</v>
      </c>
      <c r="IL65" s="27">
        <v>0</v>
      </c>
      <c r="IM65" s="27">
        <v>0</v>
      </c>
      <c r="IN65" s="27">
        <v>0</v>
      </c>
      <c r="IO65" s="27">
        <v>0</v>
      </c>
      <c r="IP65" s="27">
        <v>0</v>
      </c>
      <c r="IQ65" s="27">
        <v>0</v>
      </c>
      <c r="IR65" s="27">
        <v>0</v>
      </c>
      <c r="IS65" s="27">
        <v>0</v>
      </c>
      <c r="IT65" s="27">
        <v>0</v>
      </c>
      <c r="IU65" s="27">
        <v>0</v>
      </c>
      <c r="IV65" s="27">
        <v>0</v>
      </c>
      <c r="IW65" s="27">
        <v>0</v>
      </c>
      <c r="IX65" s="27">
        <v>9.4890000000000008</v>
      </c>
      <c r="IY65" s="27">
        <v>107.43</v>
      </c>
      <c r="IZ65" s="27">
        <v>28.289000000000001</v>
      </c>
      <c r="JA65" s="27">
        <v>246.61</v>
      </c>
      <c r="JB65" s="27">
        <v>3.657</v>
      </c>
      <c r="JC65" s="27">
        <v>98.98</v>
      </c>
      <c r="JD65" s="27">
        <v>0</v>
      </c>
      <c r="JE65" s="27">
        <v>1.4259999999999999</v>
      </c>
      <c r="JF65" s="27">
        <v>90631.755999999994</v>
      </c>
      <c r="JG65" s="27">
        <v>82906.75</v>
      </c>
      <c r="JH65" s="27">
        <v>0</v>
      </c>
      <c r="JI65" s="27">
        <v>0</v>
      </c>
      <c r="JJ65" s="27">
        <v>-349.50099999999998</v>
      </c>
      <c r="JK65" s="27">
        <v>8074.5069999999996</v>
      </c>
      <c r="JL65" s="27">
        <v>0</v>
      </c>
    </row>
    <row r="66" spans="1:272" outlineLevel="1">
      <c r="A66" s="23" t="s">
        <v>332</v>
      </c>
      <c r="B66" s="28">
        <v>27370.059000000001</v>
      </c>
      <c r="C66" s="28">
        <v>4071.1770000000001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0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0</v>
      </c>
      <c r="Z66" s="28">
        <v>0</v>
      </c>
      <c r="AA66" s="28">
        <v>7.3319999999999999</v>
      </c>
      <c r="AB66" s="28">
        <v>18.187000000000001</v>
      </c>
      <c r="AC66" s="28">
        <v>3.2389999999999999</v>
      </c>
      <c r="AD66" s="28">
        <v>0</v>
      </c>
      <c r="AE66" s="28">
        <v>33.65</v>
      </c>
      <c r="AF66" s="28">
        <v>4.1219999999999999</v>
      </c>
      <c r="AG66" s="28">
        <v>20.146999999999998</v>
      </c>
      <c r="AH66" s="28">
        <v>2.1339999999999999</v>
      </c>
      <c r="AI66" s="28">
        <v>2.677</v>
      </c>
      <c r="AJ66" s="28">
        <v>4.3959999999999999</v>
      </c>
      <c r="AK66" s="28">
        <v>12.214</v>
      </c>
      <c r="AL66" s="28">
        <v>31.405000000000001</v>
      </c>
      <c r="AM66" s="28">
        <v>0.83099999999999996</v>
      </c>
      <c r="AN66" s="28">
        <v>3.1320000000000001</v>
      </c>
      <c r="AO66" s="28">
        <v>0</v>
      </c>
      <c r="AP66" s="28">
        <v>0</v>
      </c>
      <c r="AQ66" s="28">
        <v>2E-3</v>
      </c>
      <c r="AR66" s="28">
        <v>8.0000000000000002E-3</v>
      </c>
      <c r="AS66" s="28">
        <v>0</v>
      </c>
      <c r="AT66" s="28">
        <v>4.681</v>
      </c>
      <c r="AU66" s="28">
        <v>0</v>
      </c>
      <c r="AV66" s="28">
        <v>0</v>
      </c>
      <c r="AW66" s="28">
        <v>3.0000000000000001E-3</v>
      </c>
      <c r="AX66" s="28">
        <v>0</v>
      </c>
      <c r="AY66" s="28">
        <v>0</v>
      </c>
      <c r="AZ66" s="28">
        <v>0.189</v>
      </c>
      <c r="BA66" s="28">
        <v>3.9E-2</v>
      </c>
      <c r="BB66" s="28">
        <v>3.72</v>
      </c>
      <c r="BC66" s="28">
        <v>2.1819999999999999</v>
      </c>
      <c r="BD66" s="28">
        <v>14.614000000000001</v>
      </c>
      <c r="BE66" s="28">
        <v>0</v>
      </c>
      <c r="BF66" s="28">
        <v>15.749000000000001</v>
      </c>
      <c r="BG66" s="28">
        <v>0.105</v>
      </c>
      <c r="BH66" s="28">
        <v>0</v>
      </c>
      <c r="BI66" s="28">
        <v>1034.7950000000001</v>
      </c>
      <c r="BJ66" s="28">
        <v>143.19499999999999</v>
      </c>
      <c r="BK66" s="28">
        <v>0</v>
      </c>
      <c r="BL66" s="28">
        <v>0</v>
      </c>
      <c r="BM66" s="28">
        <v>0</v>
      </c>
      <c r="BN66" s="28">
        <v>0</v>
      </c>
      <c r="BO66" s="28">
        <v>1.4530000000000001</v>
      </c>
      <c r="BP66" s="28">
        <v>16.097000000000001</v>
      </c>
      <c r="BQ66" s="28">
        <v>0</v>
      </c>
      <c r="BR66" s="28">
        <v>7.0000000000000001E-3</v>
      </c>
      <c r="BS66" s="28">
        <v>6.9000000000000006E-2</v>
      </c>
      <c r="BT66" s="28">
        <v>0</v>
      </c>
      <c r="BU66" s="28">
        <v>7.9000000000000001E-2</v>
      </c>
      <c r="BV66" s="28">
        <v>0</v>
      </c>
      <c r="BW66" s="28">
        <v>0</v>
      </c>
      <c r="BX66" s="28">
        <v>0</v>
      </c>
      <c r="BY66" s="28">
        <v>150.81100000000001</v>
      </c>
      <c r="BZ66" s="28">
        <v>5.0000000000000001E-3</v>
      </c>
      <c r="CA66" s="28">
        <v>0.11700000000000001</v>
      </c>
      <c r="CB66" s="28">
        <v>5.0999999999999997E-2</v>
      </c>
      <c r="CC66" s="28">
        <v>0</v>
      </c>
      <c r="CD66" s="28">
        <v>0</v>
      </c>
      <c r="CE66" s="28">
        <v>4.2999999999999997E-2</v>
      </c>
      <c r="CF66" s="28">
        <v>0</v>
      </c>
      <c r="CG66" s="28">
        <v>5.5E-2</v>
      </c>
      <c r="CH66" s="28">
        <v>0.41199999999999998</v>
      </c>
      <c r="CI66" s="28">
        <v>5.8999999999999997E-2</v>
      </c>
      <c r="CJ66" s="28">
        <v>0.13300000000000001</v>
      </c>
      <c r="CK66" s="28">
        <v>0.82699999999999996</v>
      </c>
      <c r="CL66" s="28">
        <v>0.69199999999999995</v>
      </c>
      <c r="CM66" s="28">
        <v>1.7999999999999999E-2</v>
      </c>
      <c r="CN66" s="28">
        <v>0</v>
      </c>
      <c r="CO66" s="28">
        <v>2.891</v>
      </c>
      <c r="CP66" s="28">
        <v>0</v>
      </c>
      <c r="CQ66" s="28">
        <v>3.6999999999999998E-2</v>
      </c>
      <c r="CR66" s="28">
        <v>8.9999999999999993E-3</v>
      </c>
      <c r="CS66" s="28">
        <v>0.69</v>
      </c>
      <c r="CT66" s="28">
        <v>0.05</v>
      </c>
      <c r="CU66" s="28">
        <v>1.0999999999999999E-2</v>
      </c>
      <c r="CV66" s="28">
        <v>0.22600000000000001</v>
      </c>
      <c r="CW66" s="28">
        <v>0.124</v>
      </c>
      <c r="CX66" s="28">
        <v>1E-3</v>
      </c>
      <c r="CY66" s="28">
        <v>2.9000000000000001E-2</v>
      </c>
      <c r="CZ66" s="28">
        <v>0.23</v>
      </c>
      <c r="DA66" s="28">
        <v>0.11700000000000001</v>
      </c>
      <c r="DB66" s="28">
        <v>18.169</v>
      </c>
      <c r="DC66" s="28">
        <v>78.632999999999996</v>
      </c>
      <c r="DD66" s="28">
        <v>69.438999999999993</v>
      </c>
      <c r="DE66" s="28">
        <v>4.7110000000000003</v>
      </c>
      <c r="DF66" s="28">
        <v>477.20299999999997</v>
      </c>
      <c r="DG66" s="28">
        <v>2.742</v>
      </c>
      <c r="DH66" s="28">
        <v>1.3580000000000001</v>
      </c>
      <c r="DI66" s="28">
        <v>15.382</v>
      </c>
      <c r="DJ66" s="28">
        <v>19.945</v>
      </c>
      <c r="DK66" s="28">
        <v>0</v>
      </c>
      <c r="DL66" s="28">
        <v>0.11700000000000001</v>
      </c>
      <c r="DM66" s="28">
        <v>1314.2650000000001</v>
      </c>
      <c r="DN66" s="28">
        <v>4.7E-2</v>
      </c>
      <c r="DO66" s="28">
        <v>1.4E-2</v>
      </c>
      <c r="DP66" s="28">
        <v>0.08</v>
      </c>
      <c r="DQ66" s="28">
        <v>1.4999999999999999E-2</v>
      </c>
      <c r="DR66" s="28">
        <v>2.5999999999999999E-2</v>
      </c>
      <c r="DS66" s="28">
        <v>8.0000000000000002E-3</v>
      </c>
      <c r="DT66" s="28">
        <v>2.5000000000000001E-2</v>
      </c>
      <c r="DU66" s="28">
        <v>52.341999999999999</v>
      </c>
      <c r="DV66" s="28">
        <v>60.534999999999997</v>
      </c>
      <c r="DW66" s="28">
        <v>0</v>
      </c>
      <c r="DX66" s="28">
        <v>4.0789999999999997</v>
      </c>
      <c r="DY66" s="28">
        <v>0</v>
      </c>
      <c r="DZ66" s="28">
        <v>0</v>
      </c>
      <c r="EA66" s="28">
        <v>0</v>
      </c>
      <c r="EB66" s="28">
        <v>0</v>
      </c>
      <c r="EC66" s="28">
        <v>0</v>
      </c>
      <c r="ED66" s="28">
        <v>0</v>
      </c>
      <c r="EE66" s="28">
        <v>0</v>
      </c>
      <c r="EF66" s="28">
        <v>0</v>
      </c>
      <c r="EG66" s="28">
        <v>0</v>
      </c>
      <c r="EH66" s="28">
        <v>0</v>
      </c>
      <c r="EI66" s="28">
        <v>0</v>
      </c>
      <c r="EJ66" s="28">
        <v>0</v>
      </c>
      <c r="EK66" s="28">
        <v>0</v>
      </c>
      <c r="EL66" s="28">
        <v>0</v>
      </c>
      <c r="EM66" s="28">
        <v>0</v>
      </c>
      <c r="EN66" s="28">
        <v>0</v>
      </c>
      <c r="EO66" s="28">
        <v>0</v>
      </c>
      <c r="EP66" s="28">
        <v>30.884</v>
      </c>
      <c r="EQ66" s="28">
        <v>0</v>
      </c>
      <c r="ER66" s="28">
        <v>0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8.9999999999999993E-3</v>
      </c>
      <c r="FC66" s="28">
        <v>0</v>
      </c>
      <c r="FD66" s="28">
        <v>9.0999999999999998E-2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0</v>
      </c>
      <c r="FK66" s="28">
        <v>3.0000000000000001E-3</v>
      </c>
      <c r="FL66" s="28">
        <v>4.0000000000000001E-3</v>
      </c>
      <c r="FM66" s="28">
        <v>1.7050000000000001</v>
      </c>
      <c r="FN66" s="28">
        <v>3.4000000000000002E-2</v>
      </c>
      <c r="FO66" s="28">
        <v>2.7509999999999999</v>
      </c>
      <c r="FP66" s="28">
        <v>3.504</v>
      </c>
      <c r="FQ66" s="28">
        <v>0.748</v>
      </c>
      <c r="FR66" s="28">
        <v>1.2729999999999999</v>
      </c>
      <c r="FS66" s="28">
        <v>0</v>
      </c>
      <c r="FT66" s="28">
        <v>0.17799999999999999</v>
      </c>
      <c r="FU66" s="28">
        <v>1.6719999999999999</v>
      </c>
      <c r="FV66" s="28">
        <v>0.433</v>
      </c>
      <c r="FW66" s="28">
        <v>1E-3</v>
      </c>
      <c r="FX66" s="28">
        <v>7.0000000000000007E-2</v>
      </c>
      <c r="FY66" s="28">
        <v>2.5000000000000001E-2</v>
      </c>
      <c r="FZ66" s="28">
        <v>0</v>
      </c>
      <c r="GA66" s="28">
        <v>4.0000000000000001E-3</v>
      </c>
      <c r="GB66" s="28">
        <v>2E-3</v>
      </c>
      <c r="GC66" s="28">
        <v>8.9999999999999993E-3</v>
      </c>
      <c r="GD66" s="28">
        <v>0</v>
      </c>
      <c r="GE66" s="28">
        <v>0</v>
      </c>
      <c r="GF66" s="28">
        <v>0</v>
      </c>
      <c r="GG66" s="28">
        <v>0</v>
      </c>
      <c r="GH66" s="28">
        <v>0</v>
      </c>
      <c r="GI66" s="28">
        <v>0</v>
      </c>
      <c r="GJ66" s="28">
        <v>0</v>
      </c>
      <c r="GK66" s="28">
        <v>0.88100000000000001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0</v>
      </c>
      <c r="GR66" s="28">
        <v>0</v>
      </c>
      <c r="GS66" s="28">
        <v>0</v>
      </c>
      <c r="GT66" s="28">
        <v>0</v>
      </c>
      <c r="GU66" s="28">
        <v>0</v>
      </c>
      <c r="GV66" s="28">
        <v>0</v>
      </c>
      <c r="GW66" s="28">
        <v>0</v>
      </c>
      <c r="GX66" s="28">
        <v>23.763000000000002</v>
      </c>
      <c r="GY66" s="28">
        <v>0</v>
      </c>
      <c r="GZ66" s="28">
        <v>8.3000000000000007</v>
      </c>
      <c r="HA66" s="28">
        <v>0</v>
      </c>
      <c r="HB66" s="28">
        <v>0</v>
      </c>
      <c r="HC66" s="28">
        <v>0</v>
      </c>
      <c r="HD66" s="28">
        <v>0</v>
      </c>
      <c r="HE66" s="28">
        <v>60.817</v>
      </c>
      <c r="HF66" s="28">
        <v>0.89100000000000001</v>
      </c>
      <c r="HG66" s="28">
        <v>0</v>
      </c>
      <c r="HH66" s="28">
        <v>0</v>
      </c>
      <c r="HI66" s="28">
        <v>0</v>
      </c>
      <c r="HJ66" s="28">
        <v>0</v>
      </c>
      <c r="HK66" s="28">
        <v>0</v>
      </c>
      <c r="HL66" s="28">
        <v>20.212</v>
      </c>
      <c r="HM66" s="28">
        <v>0</v>
      </c>
      <c r="HN66" s="28">
        <v>4.5910000000000002</v>
      </c>
      <c r="HO66" s="28">
        <v>0</v>
      </c>
      <c r="HP66" s="28">
        <v>0.252</v>
      </c>
      <c r="HQ66" s="28">
        <v>0</v>
      </c>
      <c r="HR66" s="28">
        <v>0</v>
      </c>
      <c r="HS66" s="28">
        <v>3.0000000000000001E-3</v>
      </c>
      <c r="HT66" s="28">
        <v>0</v>
      </c>
      <c r="HU66" s="28">
        <v>0</v>
      </c>
      <c r="HV66" s="28">
        <v>3.0000000000000001E-3</v>
      </c>
      <c r="HW66" s="28">
        <v>0</v>
      </c>
      <c r="HX66" s="28">
        <v>0</v>
      </c>
      <c r="HY66" s="28">
        <v>0</v>
      </c>
      <c r="HZ66" s="28">
        <v>0</v>
      </c>
      <c r="IA66" s="28">
        <v>0</v>
      </c>
      <c r="IB66" s="28">
        <v>17.068999999999999</v>
      </c>
      <c r="IC66" s="28">
        <v>0</v>
      </c>
      <c r="ID66" s="28">
        <v>0</v>
      </c>
      <c r="IE66" s="28">
        <v>5.8999999999999997E-2</v>
      </c>
      <c r="IF66" s="28">
        <v>0</v>
      </c>
      <c r="IG66" s="28">
        <v>0</v>
      </c>
      <c r="IH66" s="28">
        <v>0</v>
      </c>
      <c r="II66" s="28">
        <v>0</v>
      </c>
      <c r="IJ66" s="28">
        <v>0</v>
      </c>
      <c r="IK66" s="28">
        <v>0</v>
      </c>
      <c r="IL66" s="28">
        <v>34.662999999999997</v>
      </c>
      <c r="IM66" s="28">
        <v>0</v>
      </c>
      <c r="IN66" s="28">
        <v>0</v>
      </c>
      <c r="IO66" s="28">
        <v>0</v>
      </c>
      <c r="IP66" s="28">
        <v>0</v>
      </c>
      <c r="IQ66" s="28">
        <v>0</v>
      </c>
      <c r="IR66" s="28">
        <v>0</v>
      </c>
      <c r="IS66" s="28">
        <v>0</v>
      </c>
      <c r="IT66" s="28">
        <v>0</v>
      </c>
      <c r="IU66" s="28">
        <v>0</v>
      </c>
      <c r="IV66" s="28">
        <v>0</v>
      </c>
      <c r="IW66" s="28">
        <v>0</v>
      </c>
      <c r="IX66" s="28">
        <v>2.919</v>
      </c>
      <c r="IY66" s="28">
        <v>38.505000000000003</v>
      </c>
      <c r="IZ66" s="28">
        <v>10.272</v>
      </c>
      <c r="JA66" s="28">
        <v>66.305000000000007</v>
      </c>
      <c r="JB66" s="28">
        <v>1.2949999999999999</v>
      </c>
      <c r="JC66" s="28">
        <v>22.469000000000001</v>
      </c>
      <c r="JD66" s="28">
        <v>0.114</v>
      </c>
      <c r="JE66" s="28">
        <v>57.167999999999999</v>
      </c>
      <c r="JF66" s="28">
        <v>23298.882000000001</v>
      </c>
      <c r="JG66" s="28">
        <v>19386.036</v>
      </c>
      <c r="JH66" s="28">
        <v>0</v>
      </c>
      <c r="JI66" s="28">
        <v>0</v>
      </c>
      <c r="JJ66" s="28">
        <v>38.762</v>
      </c>
      <c r="JK66" s="28">
        <v>3874.0839999999998</v>
      </c>
      <c r="JL66" s="28">
        <v>0</v>
      </c>
    </row>
    <row r="67" spans="1:272" outlineLevel="1">
      <c r="A67" s="22" t="s">
        <v>333</v>
      </c>
      <c r="B67" s="27">
        <v>48713.175999999999</v>
      </c>
      <c r="C67" s="27">
        <v>47393.726999999999</v>
      </c>
      <c r="D67" s="27">
        <v>10.177</v>
      </c>
      <c r="E67" s="27">
        <v>165.16900000000001</v>
      </c>
      <c r="F67" s="27">
        <v>145.398</v>
      </c>
      <c r="G67" s="27">
        <v>4.1660000000000004</v>
      </c>
      <c r="H67" s="27">
        <v>15.385999999999999</v>
      </c>
      <c r="I67" s="27">
        <v>122.803</v>
      </c>
      <c r="J67" s="27">
        <v>27.344000000000001</v>
      </c>
      <c r="K67" s="27">
        <v>155.19</v>
      </c>
      <c r="L67" s="27">
        <v>0</v>
      </c>
      <c r="M67" s="27">
        <v>1.8859999999999999</v>
      </c>
      <c r="N67" s="27">
        <v>1.6E-2</v>
      </c>
      <c r="O67" s="27">
        <v>0</v>
      </c>
      <c r="P67" s="27">
        <v>0</v>
      </c>
      <c r="Q67" s="27">
        <v>0</v>
      </c>
      <c r="R67" s="27">
        <v>47.363</v>
      </c>
      <c r="S67" s="27">
        <v>0</v>
      </c>
      <c r="T67" s="27">
        <v>4.2750000000000004</v>
      </c>
      <c r="U67" s="27">
        <v>9.7000000000000003E-2</v>
      </c>
      <c r="V67" s="27">
        <v>0</v>
      </c>
      <c r="W67" s="27">
        <v>0</v>
      </c>
      <c r="X67" s="27">
        <v>0</v>
      </c>
      <c r="Y67" s="27">
        <v>51.412999999999997</v>
      </c>
      <c r="Z67" s="27">
        <v>391.06700000000001</v>
      </c>
      <c r="AA67" s="27">
        <v>772.46600000000001</v>
      </c>
      <c r="AB67" s="27">
        <v>279.70400000000001</v>
      </c>
      <c r="AC67" s="27">
        <v>341.26900000000001</v>
      </c>
      <c r="AD67" s="27">
        <v>5.4630000000000001</v>
      </c>
      <c r="AE67" s="27">
        <v>2752.07</v>
      </c>
      <c r="AF67" s="27">
        <v>1166.2819999999999</v>
      </c>
      <c r="AG67" s="27">
        <v>566.25099999999998</v>
      </c>
      <c r="AH67" s="27">
        <v>222.726</v>
      </c>
      <c r="AI67" s="27">
        <v>202.49100000000001</v>
      </c>
      <c r="AJ67" s="27">
        <v>310.99900000000002</v>
      </c>
      <c r="AK67" s="27">
        <v>139.86000000000001</v>
      </c>
      <c r="AL67" s="27">
        <v>69.102999999999994</v>
      </c>
      <c r="AM67" s="27">
        <v>40.811999999999998</v>
      </c>
      <c r="AN67" s="27">
        <v>519.12099999999998</v>
      </c>
      <c r="AO67" s="27">
        <v>40.853000000000002</v>
      </c>
      <c r="AP67" s="27">
        <v>501.07</v>
      </c>
      <c r="AQ67" s="27">
        <v>98.47</v>
      </c>
      <c r="AR67" s="27">
        <v>448.45800000000003</v>
      </c>
      <c r="AS67" s="27">
        <v>71.954999999999998</v>
      </c>
      <c r="AT67" s="27">
        <v>448.35500000000002</v>
      </c>
      <c r="AU67" s="27">
        <v>2.2000000000000002</v>
      </c>
      <c r="AV67" s="27">
        <v>113.04900000000001</v>
      </c>
      <c r="AW67" s="27">
        <v>93.807000000000002</v>
      </c>
      <c r="AX67" s="27">
        <v>1546.5550000000001</v>
      </c>
      <c r="AY67" s="27">
        <v>2.1469999999999998</v>
      </c>
      <c r="AZ67" s="27">
        <v>15.512</v>
      </c>
      <c r="BA67" s="27">
        <v>49.216999999999999</v>
      </c>
      <c r="BB67" s="27">
        <v>0.54</v>
      </c>
      <c r="BC67" s="27">
        <v>81.308000000000007</v>
      </c>
      <c r="BD67" s="27">
        <v>12.728</v>
      </c>
      <c r="BE67" s="27">
        <v>10.119999999999999</v>
      </c>
      <c r="BF67" s="27">
        <v>4.9489999999999998</v>
      </c>
      <c r="BG67" s="27">
        <v>10.103999999999999</v>
      </c>
      <c r="BH67" s="27">
        <v>44.220999999999997</v>
      </c>
      <c r="BI67" s="27">
        <v>340.65800000000002</v>
      </c>
      <c r="BJ67" s="27">
        <v>109.16</v>
      </c>
      <c r="BK67" s="27">
        <v>1463.2070000000001</v>
      </c>
      <c r="BL67" s="27">
        <v>802.43700000000001</v>
      </c>
      <c r="BM67" s="27">
        <v>6163.6549999999997</v>
      </c>
      <c r="BN67" s="27">
        <v>106.36</v>
      </c>
      <c r="BO67" s="27">
        <v>189.95400000000001</v>
      </c>
      <c r="BP67" s="27">
        <v>188.03</v>
      </c>
      <c r="BQ67" s="27">
        <v>22.047000000000001</v>
      </c>
      <c r="BR67" s="27">
        <v>203.76499999999999</v>
      </c>
      <c r="BS67" s="27">
        <v>276.255</v>
      </c>
      <c r="BT67" s="27">
        <v>69.665000000000006</v>
      </c>
      <c r="BU67" s="27">
        <v>1331.21</v>
      </c>
      <c r="BV67" s="27">
        <v>103.32899999999999</v>
      </c>
      <c r="BW67" s="27">
        <v>637.42999999999995</v>
      </c>
      <c r="BX67" s="27">
        <v>123.613</v>
      </c>
      <c r="BY67" s="27">
        <v>494.91</v>
      </c>
      <c r="BZ67" s="27">
        <v>69.284999999999997</v>
      </c>
      <c r="CA67" s="27">
        <v>601.20500000000004</v>
      </c>
      <c r="CB67" s="27">
        <v>341.71800000000002</v>
      </c>
      <c r="CC67" s="27">
        <v>0</v>
      </c>
      <c r="CD67" s="27">
        <v>3.6219999999999999</v>
      </c>
      <c r="CE67" s="27">
        <v>68.42</v>
      </c>
      <c r="CF67" s="27">
        <v>165.869</v>
      </c>
      <c r="CG67" s="27">
        <v>166.34299999999999</v>
      </c>
      <c r="CH67" s="27">
        <v>49.011000000000003</v>
      </c>
      <c r="CI67" s="27">
        <v>45.737000000000002</v>
      </c>
      <c r="CJ67" s="27">
        <v>112.65300000000001</v>
      </c>
      <c r="CK67" s="27">
        <v>70.283000000000001</v>
      </c>
      <c r="CL67" s="27">
        <v>42.853000000000002</v>
      </c>
      <c r="CM67" s="27">
        <v>49.988</v>
      </c>
      <c r="CN67" s="27">
        <v>290.15300000000002</v>
      </c>
      <c r="CO67" s="27">
        <v>55.935000000000002</v>
      </c>
      <c r="CP67" s="27">
        <v>53.796999999999997</v>
      </c>
      <c r="CQ67" s="27">
        <v>63.284999999999997</v>
      </c>
      <c r="CR67" s="27">
        <v>24.547999999999998</v>
      </c>
      <c r="CS67" s="27">
        <v>617.65800000000002</v>
      </c>
      <c r="CT67" s="27">
        <v>47.55</v>
      </c>
      <c r="CU67" s="27">
        <v>34.643999999999998</v>
      </c>
      <c r="CV67" s="27">
        <v>21.911999999999999</v>
      </c>
      <c r="CW67" s="27">
        <v>14.305999999999999</v>
      </c>
      <c r="CX67" s="27">
        <v>1.9930000000000001</v>
      </c>
      <c r="CY67" s="27">
        <v>0.192</v>
      </c>
      <c r="CZ67" s="27">
        <v>224.25399999999999</v>
      </c>
      <c r="DA67" s="27">
        <v>487.01100000000002</v>
      </c>
      <c r="DB67" s="27">
        <v>41.164999999999999</v>
      </c>
      <c r="DC67" s="27">
        <v>287.88400000000001</v>
      </c>
      <c r="DD67" s="27">
        <v>208.98</v>
      </c>
      <c r="DE67" s="27">
        <v>31.966999999999999</v>
      </c>
      <c r="DF67" s="27">
        <v>3.2240000000000002</v>
      </c>
      <c r="DG67" s="27">
        <v>14.324</v>
      </c>
      <c r="DH67" s="27">
        <v>78.552999999999997</v>
      </c>
      <c r="DI67" s="27">
        <v>43.930999999999997</v>
      </c>
      <c r="DJ67" s="27">
        <v>201.482</v>
      </c>
      <c r="DK67" s="27">
        <v>480.06900000000002</v>
      </c>
      <c r="DL67" s="27">
        <v>111.07899999999999</v>
      </c>
      <c r="DM67" s="27">
        <v>1613.048</v>
      </c>
      <c r="DN67" s="27">
        <v>54.029000000000003</v>
      </c>
      <c r="DO67" s="27">
        <v>2.31</v>
      </c>
      <c r="DP67" s="27">
        <v>7.11</v>
      </c>
      <c r="DQ67" s="27">
        <v>2.9929999999999999</v>
      </c>
      <c r="DR67" s="27">
        <v>9132.8490000000002</v>
      </c>
      <c r="DS67" s="27">
        <v>912.91099999999994</v>
      </c>
      <c r="DT67" s="27">
        <v>130.34299999999999</v>
      </c>
      <c r="DU67" s="27">
        <v>125.151</v>
      </c>
      <c r="DV67" s="27">
        <v>1580.211</v>
      </c>
      <c r="DW67" s="27">
        <v>1906.953</v>
      </c>
      <c r="DX67" s="27">
        <v>1733.394</v>
      </c>
      <c r="DY67" s="27">
        <v>0</v>
      </c>
      <c r="DZ67" s="27">
        <v>0</v>
      </c>
      <c r="EA67" s="27">
        <v>0</v>
      </c>
      <c r="EB67" s="27">
        <v>0</v>
      </c>
      <c r="EC67" s="27">
        <v>0</v>
      </c>
      <c r="ED67" s="27">
        <v>0</v>
      </c>
      <c r="EE67" s="27">
        <v>0</v>
      </c>
      <c r="EF67" s="27">
        <v>0</v>
      </c>
      <c r="EG67" s="27">
        <v>0</v>
      </c>
      <c r="EH67" s="27">
        <v>0</v>
      </c>
      <c r="EI67" s="27">
        <v>0</v>
      </c>
      <c r="EJ67" s="27">
        <v>0</v>
      </c>
      <c r="EK67" s="27">
        <v>0</v>
      </c>
      <c r="EL67" s="27">
        <v>0</v>
      </c>
      <c r="EM67" s="27">
        <v>0</v>
      </c>
      <c r="EN67" s="27">
        <v>0</v>
      </c>
      <c r="EO67" s="27">
        <v>0</v>
      </c>
      <c r="EP67" s="27">
        <v>0</v>
      </c>
      <c r="EQ67" s="27">
        <v>0</v>
      </c>
      <c r="ER67" s="27">
        <v>1.4999999999999999E-2</v>
      </c>
      <c r="ES67" s="27">
        <v>8.9999999999999993E-3</v>
      </c>
      <c r="ET67" s="27">
        <v>0.17499999999999999</v>
      </c>
      <c r="EU67" s="27">
        <v>0</v>
      </c>
      <c r="EV67" s="27">
        <v>0</v>
      </c>
      <c r="EW67" s="27">
        <v>0</v>
      </c>
      <c r="EX67" s="27">
        <v>0</v>
      </c>
      <c r="EY67" s="27">
        <v>9.8000000000000004E-2</v>
      </c>
      <c r="EZ67" s="27">
        <v>4.8000000000000001E-2</v>
      </c>
      <c r="FA67" s="27">
        <v>0</v>
      </c>
      <c r="FB67" s="27">
        <v>0</v>
      </c>
      <c r="FC67" s="27">
        <v>0</v>
      </c>
      <c r="FD67" s="27">
        <v>1E-3</v>
      </c>
      <c r="FE67" s="27">
        <v>0</v>
      </c>
      <c r="FF67" s="27">
        <v>0</v>
      </c>
      <c r="FG67" s="27">
        <v>0</v>
      </c>
      <c r="FH67" s="27">
        <v>0</v>
      </c>
      <c r="FI67" s="27">
        <v>8.7999999999999995E-2</v>
      </c>
      <c r="FJ67" s="27">
        <v>1.9E-2</v>
      </c>
      <c r="FK67" s="27">
        <v>0</v>
      </c>
      <c r="FL67" s="27">
        <v>0</v>
      </c>
      <c r="FM67" s="27">
        <v>0.10199999999999999</v>
      </c>
      <c r="FN67" s="27">
        <v>9.8000000000000004E-2</v>
      </c>
      <c r="FO67" s="27">
        <v>6.0000000000000001E-3</v>
      </c>
      <c r="FP67" s="27">
        <v>0.20200000000000001</v>
      </c>
      <c r="FQ67" s="27">
        <v>1E-3</v>
      </c>
      <c r="FR67" s="27">
        <v>0</v>
      </c>
      <c r="FS67" s="27">
        <v>0</v>
      </c>
      <c r="FT67" s="27">
        <v>1.2E-2</v>
      </c>
      <c r="FU67" s="27">
        <v>0.28799999999999998</v>
      </c>
      <c r="FV67" s="27">
        <v>1E-3</v>
      </c>
      <c r="FW67" s="27">
        <v>36.234000000000002</v>
      </c>
      <c r="FX67" s="27">
        <v>2.5999999999999999E-2</v>
      </c>
      <c r="FY67" s="27">
        <v>0.111</v>
      </c>
      <c r="FZ67" s="27">
        <v>6.0000000000000001E-3</v>
      </c>
      <c r="GA67" s="27">
        <v>0.14199999999999999</v>
      </c>
      <c r="GB67" s="27">
        <v>1E-3</v>
      </c>
      <c r="GC67" s="27">
        <v>4.9000000000000002E-2</v>
      </c>
      <c r="GD67" s="27">
        <v>6.0000000000000001E-3</v>
      </c>
      <c r="GE67" s="27">
        <v>6.6000000000000003E-2</v>
      </c>
      <c r="GF67" s="27">
        <v>0.216</v>
      </c>
      <c r="GG67" s="27">
        <v>7.8E-2</v>
      </c>
      <c r="GH67" s="27">
        <v>8.2000000000000003E-2</v>
      </c>
      <c r="GI67" s="27">
        <v>0.02</v>
      </c>
      <c r="GJ67" s="27">
        <v>7.9000000000000001E-2</v>
      </c>
      <c r="GK67" s="27">
        <v>1.5029999999999999</v>
      </c>
      <c r="GL67" s="27">
        <v>0.215</v>
      </c>
      <c r="GM67" s="27">
        <v>0.34499999999999997</v>
      </c>
      <c r="GN67" s="27">
        <v>0</v>
      </c>
      <c r="GO67" s="27">
        <v>0.9</v>
      </c>
      <c r="GP67" s="27">
        <v>0.38200000000000001</v>
      </c>
      <c r="GQ67" s="27">
        <v>2.181</v>
      </c>
      <c r="GR67" s="27">
        <v>13.504</v>
      </c>
      <c r="GS67" s="27">
        <v>1.798</v>
      </c>
      <c r="GT67" s="27">
        <v>1.851</v>
      </c>
      <c r="GU67" s="27">
        <v>2.9540000000000002</v>
      </c>
      <c r="GV67" s="27">
        <v>6.7720000000000002</v>
      </c>
      <c r="GW67" s="27">
        <v>0.29599999999999999</v>
      </c>
      <c r="GX67" s="27">
        <v>5.44</v>
      </c>
      <c r="GY67" s="27">
        <v>0</v>
      </c>
      <c r="GZ67" s="27">
        <v>3.2080000000000002</v>
      </c>
      <c r="HA67" s="27">
        <v>0</v>
      </c>
      <c r="HB67" s="27">
        <v>0</v>
      </c>
      <c r="HC67" s="27">
        <v>0</v>
      </c>
      <c r="HD67" s="27">
        <v>0</v>
      </c>
      <c r="HE67" s="27">
        <v>1.365</v>
      </c>
      <c r="HF67" s="27">
        <v>2E-3</v>
      </c>
      <c r="HG67" s="27">
        <v>0</v>
      </c>
      <c r="HH67" s="27">
        <v>0</v>
      </c>
      <c r="HI67" s="27">
        <v>0</v>
      </c>
      <c r="HJ67" s="27">
        <v>0</v>
      </c>
      <c r="HK67" s="27">
        <v>0</v>
      </c>
      <c r="HL67" s="27">
        <v>0.42499999999999999</v>
      </c>
      <c r="HM67" s="27">
        <v>7.0000000000000001E-3</v>
      </c>
      <c r="HN67" s="27">
        <v>2.8279999999999998</v>
      </c>
      <c r="HO67" s="27">
        <v>0</v>
      </c>
      <c r="HP67" s="27">
        <v>2.4E-2</v>
      </c>
      <c r="HQ67" s="27">
        <v>0</v>
      </c>
      <c r="HR67" s="27">
        <v>0</v>
      </c>
      <c r="HS67" s="27">
        <v>1.7999999999999999E-2</v>
      </c>
      <c r="HT67" s="27">
        <v>0</v>
      </c>
      <c r="HU67" s="27">
        <v>0</v>
      </c>
      <c r="HV67" s="27">
        <v>3.0000000000000001E-3</v>
      </c>
      <c r="HW67" s="27">
        <v>0</v>
      </c>
      <c r="HX67" s="27">
        <v>0</v>
      </c>
      <c r="HY67" s="27">
        <v>0</v>
      </c>
      <c r="HZ67" s="27">
        <v>0</v>
      </c>
      <c r="IA67" s="27">
        <v>0</v>
      </c>
      <c r="IB67" s="27">
        <v>3.2000000000000001E-2</v>
      </c>
      <c r="IC67" s="27">
        <v>3.9E-2</v>
      </c>
      <c r="ID67" s="27">
        <v>4.3999999999999997E-2</v>
      </c>
      <c r="IE67" s="27">
        <v>0.26500000000000001</v>
      </c>
      <c r="IF67" s="27">
        <v>0</v>
      </c>
      <c r="IG67" s="27">
        <v>0</v>
      </c>
      <c r="IH67" s="27">
        <v>0</v>
      </c>
      <c r="II67" s="27">
        <v>4.7709999999999999</v>
      </c>
      <c r="IJ67" s="27">
        <v>1.472</v>
      </c>
      <c r="IK67" s="27">
        <v>46.085999999999999</v>
      </c>
      <c r="IL67" s="27">
        <v>0.89200000000000002</v>
      </c>
      <c r="IM67" s="27">
        <v>0.33</v>
      </c>
      <c r="IN67" s="27">
        <v>0.44800000000000001</v>
      </c>
      <c r="IO67" s="27">
        <v>0.43099999999999999</v>
      </c>
      <c r="IP67" s="27">
        <v>0.90100000000000002</v>
      </c>
      <c r="IQ67" s="27">
        <v>2.4060000000000001</v>
      </c>
      <c r="IR67" s="27">
        <v>0.85199999999999998</v>
      </c>
      <c r="IS67" s="27">
        <v>2.1999999999999999E-2</v>
      </c>
      <c r="IT67" s="27">
        <v>8.3000000000000004E-2</v>
      </c>
      <c r="IU67" s="27">
        <v>4.2999999999999997E-2</v>
      </c>
      <c r="IV67" s="27">
        <v>6.4000000000000001E-2</v>
      </c>
      <c r="IW67" s="27">
        <v>0</v>
      </c>
      <c r="IX67" s="27">
        <v>0.496</v>
      </c>
      <c r="IY67" s="27">
        <v>25.841999999999999</v>
      </c>
      <c r="IZ67" s="27">
        <v>7.3529999999999998</v>
      </c>
      <c r="JA67" s="27">
        <v>8.3030000000000008</v>
      </c>
      <c r="JB67" s="27">
        <v>0.88600000000000001</v>
      </c>
      <c r="JC67" s="27">
        <v>27.510999999999999</v>
      </c>
      <c r="JD67" s="27">
        <v>0</v>
      </c>
      <c r="JE67" s="27">
        <v>0</v>
      </c>
      <c r="JF67" s="27">
        <v>1319.4490000000001</v>
      </c>
      <c r="JG67" s="27">
        <v>0</v>
      </c>
      <c r="JH67" s="27">
        <v>0</v>
      </c>
      <c r="JI67" s="27">
        <v>0</v>
      </c>
      <c r="JJ67" s="27">
        <v>1105.1369999999999</v>
      </c>
      <c r="JK67" s="27">
        <v>214.31200000000001</v>
      </c>
      <c r="JL67" s="27">
        <v>0</v>
      </c>
    </row>
    <row r="68" spans="1:272" outlineLevel="1">
      <c r="A68" s="23" t="s">
        <v>334</v>
      </c>
      <c r="B68" s="28">
        <v>16779.202000000001</v>
      </c>
      <c r="C68" s="28">
        <v>16063.907999999999</v>
      </c>
      <c r="D68" s="28">
        <v>4.0000000000000001E-3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86.52</v>
      </c>
      <c r="X68" s="28">
        <v>39.279000000000003</v>
      </c>
      <c r="Y68" s="28">
        <v>258.50599999999997</v>
      </c>
      <c r="Z68" s="28">
        <v>349.52199999999999</v>
      </c>
      <c r="AA68" s="28">
        <v>1019.478</v>
      </c>
      <c r="AB68" s="28">
        <v>171.56800000000001</v>
      </c>
      <c r="AC68" s="28">
        <v>550.39700000000005</v>
      </c>
      <c r="AD68" s="28">
        <v>9.8859999999999992</v>
      </c>
      <c r="AE68" s="28">
        <v>3854.7730000000001</v>
      </c>
      <c r="AF68" s="28">
        <v>340.63400000000001</v>
      </c>
      <c r="AG68" s="28">
        <v>330.36399999999998</v>
      </c>
      <c r="AH68" s="28">
        <v>10.794</v>
      </c>
      <c r="AI68" s="28">
        <v>273.274</v>
      </c>
      <c r="AJ68" s="28">
        <v>34.808999999999997</v>
      </c>
      <c r="AK68" s="28">
        <v>196.42500000000001</v>
      </c>
      <c r="AL68" s="28">
        <v>123.131</v>
      </c>
      <c r="AM68" s="28">
        <v>72.623000000000005</v>
      </c>
      <c r="AN68" s="28">
        <v>183.51499999999999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.85899999999999999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1.032</v>
      </c>
      <c r="BA68" s="28">
        <v>0</v>
      </c>
      <c r="BB68" s="28">
        <v>0</v>
      </c>
      <c r="BC68" s="28">
        <v>4.258</v>
      </c>
      <c r="BD68" s="28">
        <v>0</v>
      </c>
      <c r="BE68" s="28">
        <v>0</v>
      </c>
      <c r="BF68" s="28">
        <v>1.4999999999999999E-2</v>
      </c>
      <c r="BG68" s="28">
        <v>0</v>
      </c>
      <c r="BH68" s="28">
        <v>0</v>
      </c>
      <c r="BI68" s="28">
        <v>0</v>
      </c>
      <c r="BJ68" s="28">
        <v>4.7E-2</v>
      </c>
      <c r="BK68" s="28">
        <v>0</v>
      </c>
      <c r="BL68" s="28">
        <v>573.43499999999995</v>
      </c>
      <c r="BM68" s="28">
        <v>796.94299999999998</v>
      </c>
      <c r="BN68" s="28">
        <v>0</v>
      </c>
      <c r="BO68" s="28">
        <v>5.9169999999999998</v>
      </c>
      <c r="BP68" s="28">
        <v>5.6000000000000001E-2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8.9979999999999993</v>
      </c>
      <c r="BZ68" s="28">
        <v>0</v>
      </c>
      <c r="CA68" s="28">
        <v>60.8</v>
      </c>
      <c r="CB68" s="28">
        <v>3.0000000000000001E-3</v>
      </c>
      <c r="CC68" s="28">
        <v>0</v>
      </c>
      <c r="CD68" s="28">
        <v>0</v>
      </c>
      <c r="CE68" s="28">
        <v>0.53500000000000003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5.98</v>
      </c>
      <c r="CM68" s="28">
        <v>3.8220000000000001</v>
      </c>
      <c r="CN68" s="28">
        <v>0</v>
      </c>
      <c r="CO68" s="28">
        <v>0</v>
      </c>
      <c r="CP68" s="28">
        <v>0.113</v>
      </c>
      <c r="CQ68" s="28">
        <v>1.6E-2</v>
      </c>
      <c r="CR68" s="28">
        <v>8.9999999999999993E-3</v>
      </c>
      <c r="CS68" s="28">
        <v>0.35</v>
      </c>
      <c r="CT68" s="28">
        <v>0</v>
      </c>
      <c r="CU68" s="28">
        <v>6.9370000000000003</v>
      </c>
      <c r="CV68" s="28">
        <v>1.5369999999999999</v>
      </c>
      <c r="CW68" s="28">
        <v>0</v>
      </c>
      <c r="CX68" s="28">
        <v>0</v>
      </c>
      <c r="CY68" s="28">
        <v>0</v>
      </c>
      <c r="CZ68" s="28">
        <v>7.2999999999999995E-2</v>
      </c>
      <c r="DA68" s="28">
        <v>3.444</v>
      </c>
      <c r="DB68" s="28">
        <v>0</v>
      </c>
      <c r="DC68" s="28">
        <v>18.074999999999999</v>
      </c>
      <c r="DD68" s="28">
        <v>0.66</v>
      </c>
      <c r="DE68" s="28">
        <v>2.3E-2</v>
      </c>
      <c r="DF68" s="28">
        <v>0</v>
      </c>
      <c r="DG68" s="28">
        <v>8.2000000000000003E-2</v>
      </c>
      <c r="DH68" s="28">
        <v>4.0000000000000001E-3</v>
      </c>
      <c r="DI68" s="28">
        <v>2.5000000000000001E-2</v>
      </c>
      <c r="DJ68" s="28">
        <v>0.03</v>
      </c>
      <c r="DK68" s="28">
        <v>0</v>
      </c>
      <c r="DL68" s="28">
        <v>4.5810000000000004</v>
      </c>
      <c r="DM68" s="28">
        <v>26.727</v>
      </c>
      <c r="DN68" s="28">
        <v>0.13200000000000001</v>
      </c>
      <c r="DO68" s="28">
        <v>0</v>
      </c>
      <c r="DP68" s="28">
        <v>13.563000000000001</v>
      </c>
      <c r="DQ68" s="28">
        <v>0</v>
      </c>
      <c r="DR68" s="28">
        <v>4478.8459999999995</v>
      </c>
      <c r="DS68" s="28">
        <v>763.37800000000004</v>
      </c>
      <c r="DT68" s="28">
        <v>97.799000000000007</v>
      </c>
      <c r="DU68" s="28">
        <v>1.7609999999999999</v>
      </c>
      <c r="DV68" s="28">
        <v>469.649</v>
      </c>
      <c r="DW68" s="28">
        <v>153.852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.81200000000000006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3.032</v>
      </c>
      <c r="ES68" s="28">
        <v>0</v>
      </c>
      <c r="ET68" s="28">
        <v>0</v>
      </c>
      <c r="EU68" s="28">
        <v>0</v>
      </c>
      <c r="EV68" s="28">
        <v>0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6.0000000000000001E-3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0</v>
      </c>
      <c r="FL68" s="28">
        <v>0</v>
      </c>
      <c r="FM68" s="28">
        <v>0</v>
      </c>
      <c r="FN68" s="28">
        <v>0</v>
      </c>
      <c r="FO68" s="28">
        <v>0</v>
      </c>
      <c r="FP68" s="28">
        <v>1.806</v>
      </c>
      <c r="FQ68" s="28">
        <v>1.2E-2</v>
      </c>
      <c r="FR68" s="28">
        <v>6.0000000000000001E-3</v>
      </c>
      <c r="FS68" s="28">
        <v>0</v>
      </c>
      <c r="FT68" s="28">
        <v>6.4000000000000001E-2</v>
      </c>
      <c r="FU68" s="28">
        <v>1.5820000000000001</v>
      </c>
      <c r="FV68" s="28">
        <v>8.0000000000000002E-3</v>
      </c>
      <c r="FW68" s="28">
        <v>0</v>
      </c>
      <c r="FX68" s="28">
        <v>0</v>
      </c>
      <c r="FY68" s="28">
        <v>0</v>
      </c>
      <c r="FZ68" s="28">
        <v>0</v>
      </c>
      <c r="GA68" s="28">
        <v>0</v>
      </c>
      <c r="GB68" s="28">
        <v>0</v>
      </c>
      <c r="GC68" s="28">
        <v>606.05700000000002</v>
      </c>
      <c r="GD68" s="28">
        <v>0</v>
      </c>
      <c r="GE68" s="28">
        <v>0</v>
      </c>
      <c r="GF68" s="28">
        <v>0</v>
      </c>
      <c r="GG68" s="28">
        <v>0</v>
      </c>
      <c r="GH68" s="28">
        <v>0</v>
      </c>
      <c r="GI68" s="28">
        <v>0</v>
      </c>
      <c r="GJ68" s="28">
        <v>0</v>
      </c>
      <c r="GK68" s="28">
        <v>0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0</v>
      </c>
      <c r="GR68" s="28">
        <v>0</v>
      </c>
      <c r="GS68" s="28">
        <v>0</v>
      </c>
      <c r="GT68" s="28">
        <v>0</v>
      </c>
      <c r="GU68" s="28">
        <v>0</v>
      </c>
      <c r="GV68" s="28">
        <v>0</v>
      </c>
      <c r="GW68" s="28">
        <v>0</v>
      </c>
      <c r="GX68" s="28">
        <v>0.50700000000000001</v>
      </c>
      <c r="GY68" s="28">
        <v>0</v>
      </c>
      <c r="GZ68" s="28">
        <v>0</v>
      </c>
      <c r="HA68" s="28">
        <v>0</v>
      </c>
      <c r="HB68" s="28">
        <v>0</v>
      </c>
      <c r="HC68" s="28">
        <v>0</v>
      </c>
      <c r="HD68" s="28">
        <v>0</v>
      </c>
      <c r="HE68" s="28">
        <v>3.0000000000000001E-3</v>
      </c>
      <c r="HF68" s="28">
        <v>0</v>
      </c>
      <c r="HG68" s="28">
        <v>0</v>
      </c>
      <c r="HH68" s="28">
        <v>0</v>
      </c>
      <c r="HI68" s="28">
        <v>0</v>
      </c>
      <c r="HJ68" s="28">
        <v>0</v>
      </c>
      <c r="HK68" s="28">
        <v>0</v>
      </c>
      <c r="HL68" s="28">
        <v>8.1000000000000003E-2</v>
      </c>
      <c r="HM68" s="28">
        <v>0</v>
      </c>
      <c r="HN68" s="28">
        <v>0.68400000000000005</v>
      </c>
      <c r="HO68" s="28">
        <v>0</v>
      </c>
      <c r="HP68" s="28">
        <v>0.02</v>
      </c>
      <c r="HQ68" s="28">
        <v>0</v>
      </c>
      <c r="HR68" s="28">
        <v>0</v>
      </c>
      <c r="HS68" s="28">
        <v>3.0000000000000001E-3</v>
      </c>
      <c r="HT68" s="28">
        <v>0</v>
      </c>
      <c r="HU68" s="28">
        <v>0</v>
      </c>
      <c r="HV68" s="28">
        <v>1E-3</v>
      </c>
      <c r="HW68" s="28">
        <v>0</v>
      </c>
      <c r="HX68" s="28">
        <v>0</v>
      </c>
      <c r="HY68" s="28">
        <v>0</v>
      </c>
      <c r="HZ68" s="28">
        <v>0</v>
      </c>
      <c r="IA68" s="28">
        <v>0</v>
      </c>
      <c r="IB68" s="28">
        <v>0</v>
      </c>
      <c r="IC68" s="28">
        <v>0</v>
      </c>
      <c r="ID68" s="28">
        <v>0</v>
      </c>
      <c r="IE68" s="28">
        <v>3.0000000000000001E-3</v>
      </c>
      <c r="IF68" s="28">
        <v>0</v>
      </c>
      <c r="IG68" s="28">
        <v>0</v>
      </c>
      <c r="IH68" s="28">
        <v>0</v>
      </c>
      <c r="II68" s="28">
        <v>0</v>
      </c>
      <c r="IJ68" s="28">
        <v>0</v>
      </c>
      <c r="IK68" s="28">
        <v>0</v>
      </c>
      <c r="IL68" s="28">
        <v>38.674999999999997</v>
      </c>
      <c r="IM68" s="28">
        <v>0</v>
      </c>
      <c r="IN68" s="28">
        <v>0</v>
      </c>
      <c r="IO68" s="28">
        <v>0</v>
      </c>
      <c r="IP68" s="28">
        <v>0</v>
      </c>
      <c r="IQ68" s="28">
        <v>0</v>
      </c>
      <c r="IR68" s="28">
        <v>0</v>
      </c>
      <c r="IS68" s="28">
        <v>0</v>
      </c>
      <c r="IT68" s="28">
        <v>0</v>
      </c>
      <c r="IU68" s="28">
        <v>0</v>
      </c>
      <c r="IV68" s="28">
        <v>0</v>
      </c>
      <c r="IW68" s="28">
        <v>0</v>
      </c>
      <c r="IX68" s="28">
        <v>0</v>
      </c>
      <c r="IY68" s="28">
        <v>0</v>
      </c>
      <c r="IZ68" s="28">
        <v>2E-3</v>
      </c>
      <c r="JA68" s="28">
        <v>0</v>
      </c>
      <c r="JB68" s="28">
        <v>0</v>
      </c>
      <c r="JC68" s="28">
        <v>0.67600000000000005</v>
      </c>
      <c r="JD68" s="28">
        <v>0</v>
      </c>
      <c r="JE68" s="28">
        <v>0</v>
      </c>
      <c r="JF68" s="28">
        <v>715.29399999999998</v>
      </c>
      <c r="JG68" s="28">
        <v>0</v>
      </c>
      <c r="JH68" s="28">
        <v>0</v>
      </c>
      <c r="JI68" s="28">
        <v>0</v>
      </c>
      <c r="JJ68" s="28">
        <v>233.80799999999999</v>
      </c>
      <c r="JK68" s="28">
        <v>481.48599999999999</v>
      </c>
      <c r="JL68" s="28">
        <v>0</v>
      </c>
    </row>
    <row r="69" spans="1:272" outlineLevel="1">
      <c r="A69" s="22" t="s">
        <v>335</v>
      </c>
      <c r="B69" s="27">
        <v>39696.148000000001</v>
      </c>
      <c r="C69" s="27">
        <v>25943.167000000001</v>
      </c>
      <c r="D69" s="27">
        <v>2.2349999999999999</v>
      </c>
      <c r="E69" s="27">
        <v>70.631</v>
      </c>
      <c r="F69" s="27">
        <v>62.167999999999999</v>
      </c>
      <c r="G69" s="27">
        <v>1.7110000000000001</v>
      </c>
      <c r="H69" s="27">
        <v>2.097</v>
      </c>
      <c r="I69" s="27">
        <v>0</v>
      </c>
      <c r="J69" s="27">
        <v>0</v>
      </c>
      <c r="K69" s="27">
        <v>0</v>
      </c>
      <c r="L69" s="27">
        <v>0</v>
      </c>
      <c r="M69" s="27">
        <v>0.82799999999999996</v>
      </c>
      <c r="N69" s="27">
        <v>0</v>
      </c>
      <c r="O69" s="27">
        <v>0</v>
      </c>
      <c r="P69" s="27">
        <v>0</v>
      </c>
      <c r="Q69" s="27">
        <v>0</v>
      </c>
      <c r="R69" s="27">
        <v>20.803000000000001</v>
      </c>
      <c r="S69" s="27">
        <v>0</v>
      </c>
      <c r="T69" s="27">
        <v>1.877</v>
      </c>
      <c r="U69" s="27">
        <v>4.2999999999999997E-2</v>
      </c>
      <c r="V69" s="27">
        <v>0</v>
      </c>
      <c r="W69" s="27">
        <v>0</v>
      </c>
      <c r="X69" s="27">
        <v>0</v>
      </c>
      <c r="Y69" s="27">
        <v>0</v>
      </c>
      <c r="Z69" s="27">
        <v>50.378</v>
      </c>
      <c r="AA69" s="27">
        <v>497.74700000000001</v>
      </c>
      <c r="AB69" s="27">
        <v>333.45499999999998</v>
      </c>
      <c r="AC69" s="27">
        <v>219.9</v>
      </c>
      <c r="AD69" s="27">
        <v>7.02</v>
      </c>
      <c r="AE69" s="27">
        <v>3701.277</v>
      </c>
      <c r="AF69" s="27">
        <v>4946.3230000000003</v>
      </c>
      <c r="AG69" s="27">
        <v>1617.607</v>
      </c>
      <c r="AH69" s="27">
        <v>790.16899999999998</v>
      </c>
      <c r="AI69" s="27">
        <v>750.28700000000003</v>
      </c>
      <c r="AJ69" s="27">
        <v>240.01</v>
      </c>
      <c r="AK69" s="27">
        <v>225.90199999999999</v>
      </c>
      <c r="AL69" s="27">
        <v>78.887</v>
      </c>
      <c r="AM69" s="27">
        <v>134.42699999999999</v>
      </c>
      <c r="AN69" s="27">
        <v>183.79599999999999</v>
      </c>
      <c r="AO69" s="27">
        <v>18.006</v>
      </c>
      <c r="AP69" s="27">
        <v>220.46199999999999</v>
      </c>
      <c r="AQ69" s="27">
        <v>58.149000000000001</v>
      </c>
      <c r="AR69" s="27">
        <v>206.386</v>
      </c>
      <c r="AS69" s="27">
        <v>64.605999999999995</v>
      </c>
      <c r="AT69" s="27">
        <v>207.08500000000001</v>
      </c>
      <c r="AU69" s="27">
        <v>1.006</v>
      </c>
      <c r="AV69" s="27">
        <v>90.867999999999995</v>
      </c>
      <c r="AW69" s="27">
        <v>46.210999999999999</v>
      </c>
      <c r="AX69" s="27">
        <v>1087.9839999999999</v>
      </c>
      <c r="AY69" s="27">
        <v>1.86</v>
      </c>
      <c r="AZ69" s="27">
        <v>7.7809999999999997</v>
      </c>
      <c r="BA69" s="27">
        <v>25.638999999999999</v>
      </c>
      <c r="BB69" s="27">
        <v>0.29899999999999999</v>
      </c>
      <c r="BC69" s="27">
        <v>61.542000000000002</v>
      </c>
      <c r="BD69" s="27">
        <v>6.2030000000000003</v>
      </c>
      <c r="BE69" s="27">
        <v>86.61</v>
      </c>
      <c r="BF69" s="27">
        <v>93.212999999999994</v>
      </c>
      <c r="BG69" s="27">
        <v>9.5760000000000005</v>
      </c>
      <c r="BH69" s="27">
        <v>24.718</v>
      </c>
      <c r="BI69" s="27">
        <v>265.70800000000003</v>
      </c>
      <c r="BJ69" s="27">
        <v>96.638999999999996</v>
      </c>
      <c r="BK69" s="27">
        <v>4.4630000000000001</v>
      </c>
      <c r="BL69" s="27">
        <v>22.01</v>
      </c>
      <c r="BM69" s="27">
        <v>283.58300000000003</v>
      </c>
      <c r="BN69" s="27">
        <v>48.545000000000002</v>
      </c>
      <c r="BO69" s="27">
        <v>156.75</v>
      </c>
      <c r="BP69" s="27">
        <v>129.88800000000001</v>
      </c>
      <c r="BQ69" s="27">
        <v>5.6660000000000004</v>
      </c>
      <c r="BR69" s="27">
        <v>89.875</v>
      </c>
      <c r="BS69" s="27">
        <v>121.95099999999999</v>
      </c>
      <c r="BT69" s="27">
        <v>30.666</v>
      </c>
      <c r="BU69" s="27">
        <v>594.92200000000003</v>
      </c>
      <c r="BV69" s="27">
        <v>45.814999999999998</v>
      </c>
      <c r="BW69" s="27">
        <v>286.072</v>
      </c>
      <c r="BX69" s="27">
        <v>49.765999999999998</v>
      </c>
      <c r="BY69" s="27">
        <v>221.02799999999999</v>
      </c>
      <c r="BZ69" s="27">
        <v>32.859000000000002</v>
      </c>
      <c r="CA69" s="27">
        <v>96.119</v>
      </c>
      <c r="CB69" s="27">
        <v>160.23599999999999</v>
      </c>
      <c r="CC69" s="27">
        <v>0</v>
      </c>
      <c r="CD69" s="27">
        <v>1.59</v>
      </c>
      <c r="CE69" s="27">
        <v>47.493000000000002</v>
      </c>
      <c r="CF69" s="27">
        <v>72.947999999999993</v>
      </c>
      <c r="CG69" s="27">
        <v>82.631</v>
      </c>
      <c r="CH69" s="27">
        <v>21.568000000000001</v>
      </c>
      <c r="CI69" s="27">
        <v>20.317</v>
      </c>
      <c r="CJ69" s="27">
        <v>51.174999999999997</v>
      </c>
      <c r="CK69" s="27">
        <v>38.170999999999999</v>
      </c>
      <c r="CL69" s="27">
        <v>187.62</v>
      </c>
      <c r="CM69" s="27">
        <v>20.818999999999999</v>
      </c>
      <c r="CN69" s="27">
        <v>144.648</v>
      </c>
      <c r="CO69" s="27">
        <v>42.77</v>
      </c>
      <c r="CP69" s="27">
        <v>24.96</v>
      </c>
      <c r="CQ69" s="27">
        <v>29.524000000000001</v>
      </c>
      <c r="CR69" s="27">
        <v>10.564</v>
      </c>
      <c r="CS69" s="27">
        <v>309.20699999999999</v>
      </c>
      <c r="CT69" s="27">
        <v>33.823</v>
      </c>
      <c r="CU69" s="27">
        <v>12.840999999999999</v>
      </c>
      <c r="CV69" s="27">
        <v>17.047999999999998</v>
      </c>
      <c r="CW69" s="27">
        <v>4.2510000000000003</v>
      </c>
      <c r="CX69" s="27">
        <v>1.585</v>
      </c>
      <c r="CY69" s="27">
        <v>3.1459999999999999</v>
      </c>
      <c r="CZ69" s="27">
        <v>123.913</v>
      </c>
      <c r="DA69" s="27">
        <v>482.64</v>
      </c>
      <c r="DB69" s="27">
        <v>36.893000000000001</v>
      </c>
      <c r="DC69" s="27">
        <v>256.16699999999997</v>
      </c>
      <c r="DD69" s="27">
        <v>136.709</v>
      </c>
      <c r="DE69" s="27">
        <v>20.350000000000001</v>
      </c>
      <c r="DF69" s="27">
        <v>1.4510000000000001</v>
      </c>
      <c r="DG69" s="27">
        <v>7.4539999999999997</v>
      </c>
      <c r="DH69" s="27">
        <v>57.11</v>
      </c>
      <c r="DI69" s="27">
        <v>42.064</v>
      </c>
      <c r="DJ69" s="27">
        <v>504.40199999999999</v>
      </c>
      <c r="DK69" s="27">
        <v>212.35599999999999</v>
      </c>
      <c r="DL69" s="27">
        <v>563.53800000000001</v>
      </c>
      <c r="DM69" s="27">
        <v>1121.8699999999999</v>
      </c>
      <c r="DN69" s="27">
        <v>41.396999999999998</v>
      </c>
      <c r="DO69" s="27">
        <v>1.0149999999999999</v>
      </c>
      <c r="DP69" s="27">
        <v>0.51500000000000001</v>
      </c>
      <c r="DQ69" s="27">
        <v>2.6709999999999998</v>
      </c>
      <c r="DR69" s="27">
        <v>335.221</v>
      </c>
      <c r="DS69" s="27">
        <v>15.988</v>
      </c>
      <c r="DT69" s="27">
        <v>240.56100000000001</v>
      </c>
      <c r="DU69" s="27">
        <v>81.004000000000005</v>
      </c>
      <c r="DV69" s="27">
        <v>711.36</v>
      </c>
      <c r="DW69" s="27">
        <v>351.49200000000002</v>
      </c>
      <c r="DX69" s="27">
        <v>343.27100000000002</v>
      </c>
      <c r="DY69" s="27">
        <v>0</v>
      </c>
      <c r="DZ69" s="27">
        <v>0</v>
      </c>
      <c r="EA69" s="27">
        <v>0</v>
      </c>
      <c r="EB69" s="27">
        <v>0</v>
      </c>
      <c r="EC69" s="27">
        <v>0</v>
      </c>
      <c r="ED69" s="27">
        <v>0</v>
      </c>
      <c r="EE69" s="27">
        <v>0</v>
      </c>
      <c r="EF69" s="27">
        <v>0</v>
      </c>
      <c r="EG69" s="27">
        <v>0</v>
      </c>
      <c r="EH69" s="27">
        <v>0</v>
      </c>
      <c r="EI69" s="27">
        <v>0</v>
      </c>
      <c r="EJ69" s="27">
        <v>0</v>
      </c>
      <c r="EK69" s="27">
        <v>0</v>
      </c>
      <c r="EL69" s="27">
        <v>0</v>
      </c>
      <c r="EM69" s="27">
        <v>0</v>
      </c>
      <c r="EN69" s="27">
        <v>0</v>
      </c>
      <c r="EO69" s="27">
        <v>0</v>
      </c>
      <c r="EP69" s="27">
        <v>0</v>
      </c>
      <c r="EQ69" s="27">
        <v>0</v>
      </c>
      <c r="ER69" s="27">
        <v>7.0000000000000001E-3</v>
      </c>
      <c r="ES69" s="27">
        <v>5.0000000000000001E-3</v>
      </c>
      <c r="ET69" s="27">
        <v>7.6999999999999999E-2</v>
      </c>
      <c r="EU69" s="27">
        <v>0</v>
      </c>
      <c r="EV69" s="27">
        <v>0</v>
      </c>
      <c r="EW69" s="27">
        <v>0</v>
      </c>
      <c r="EX69" s="27">
        <v>0</v>
      </c>
      <c r="EY69" s="27">
        <v>4.3999999999999997E-2</v>
      </c>
      <c r="EZ69" s="27">
        <v>0.02</v>
      </c>
      <c r="FA69" s="27">
        <v>0</v>
      </c>
      <c r="FB69" s="27">
        <v>1E-3</v>
      </c>
      <c r="FC69" s="27">
        <v>0</v>
      </c>
      <c r="FD69" s="27">
        <v>1E-3</v>
      </c>
      <c r="FE69" s="27">
        <v>0</v>
      </c>
      <c r="FF69" s="27">
        <v>0</v>
      </c>
      <c r="FG69" s="27">
        <v>0</v>
      </c>
      <c r="FH69" s="27">
        <v>0</v>
      </c>
      <c r="FI69" s="27">
        <v>3.7999999999999999E-2</v>
      </c>
      <c r="FJ69" s="27">
        <v>8.9999999999999993E-3</v>
      </c>
      <c r="FK69" s="27">
        <v>0</v>
      </c>
      <c r="FL69" s="27">
        <v>0</v>
      </c>
      <c r="FM69" s="27">
        <v>5.7000000000000002E-2</v>
      </c>
      <c r="FN69" s="27">
        <v>2E-3</v>
      </c>
      <c r="FO69" s="27">
        <v>3.0000000000000001E-3</v>
      </c>
      <c r="FP69" s="27">
        <v>8.9999999999999993E-3</v>
      </c>
      <c r="FQ69" s="27">
        <v>2E-3</v>
      </c>
      <c r="FR69" s="27">
        <v>0</v>
      </c>
      <c r="FS69" s="27">
        <v>0</v>
      </c>
      <c r="FT69" s="27">
        <v>8.9999999999999993E-3</v>
      </c>
      <c r="FU69" s="27">
        <v>0.23300000000000001</v>
      </c>
      <c r="FV69" s="27">
        <v>1E-3</v>
      </c>
      <c r="FW69" s="27">
        <v>2.2530000000000001</v>
      </c>
      <c r="FX69" s="27">
        <v>1.2999999999999999E-2</v>
      </c>
      <c r="FY69" s="27">
        <v>4.9000000000000002E-2</v>
      </c>
      <c r="FZ69" s="27">
        <v>2E-3</v>
      </c>
      <c r="GA69" s="27">
        <v>7.0000000000000007E-2</v>
      </c>
      <c r="GB69" s="27">
        <v>2E-3</v>
      </c>
      <c r="GC69" s="27">
        <v>2.1000000000000001E-2</v>
      </c>
      <c r="GD69" s="27">
        <v>2E-3</v>
      </c>
      <c r="GE69" s="27">
        <v>3.1E-2</v>
      </c>
      <c r="GF69" s="27">
        <v>9.8000000000000004E-2</v>
      </c>
      <c r="GG69" s="27">
        <v>0.05</v>
      </c>
      <c r="GH69" s="27">
        <v>7.0000000000000007E-2</v>
      </c>
      <c r="GI69" s="27">
        <v>0.01</v>
      </c>
      <c r="GJ69" s="27">
        <v>3.5000000000000003E-2</v>
      </c>
      <c r="GK69" s="27">
        <v>2.1360000000000001</v>
      </c>
      <c r="GL69" s="27">
        <v>0.13700000000000001</v>
      </c>
      <c r="GM69" s="27">
        <v>0.245</v>
      </c>
      <c r="GN69" s="27">
        <v>0</v>
      </c>
      <c r="GO69" s="27">
        <v>0.39600000000000002</v>
      </c>
      <c r="GP69" s="27">
        <v>0.16800000000000001</v>
      </c>
      <c r="GQ69" s="27">
        <v>0.95699999999999996</v>
      </c>
      <c r="GR69" s="27">
        <v>8.8800000000000008</v>
      </c>
      <c r="GS69" s="27">
        <v>0.79</v>
      </c>
      <c r="GT69" s="27">
        <v>0.81299999999999994</v>
      </c>
      <c r="GU69" s="27">
        <v>1.304</v>
      </c>
      <c r="GV69" s="27">
        <v>3.8820000000000001</v>
      </c>
      <c r="GW69" s="27">
        <v>0.19</v>
      </c>
      <c r="GX69" s="27">
        <v>0.81699999999999995</v>
      </c>
      <c r="GY69" s="27">
        <v>0</v>
      </c>
      <c r="GZ69" s="27">
        <v>9.5000000000000001E-2</v>
      </c>
      <c r="HA69" s="27">
        <v>0</v>
      </c>
      <c r="HB69" s="27">
        <v>0</v>
      </c>
      <c r="HC69" s="27">
        <v>0</v>
      </c>
      <c r="HD69" s="27">
        <v>0</v>
      </c>
      <c r="HE69" s="27">
        <v>0.70199999999999996</v>
      </c>
      <c r="HF69" s="27">
        <v>7.0000000000000001E-3</v>
      </c>
      <c r="HG69" s="27">
        <v>0</v>
      </c>
      <c r="HH69" s="27">
        <v>0</v>
      </c>
      <c r="HI69" s="27">
        <v>0</v>
      </c>
      <c r="HJ69" s="27">
        <v>0</v>
      </c>
      <c r="HK69" s="27">
        <v>0</v>
      </c>
      <c r="HL69" s="27">
        <v>0.65200000000000002</v>
      </c>
      <c r="HM69" s="27">
        <v>3.0000000000000001E-3</v>
      </c>
      <c r="HN69" s="27">
        <v>0.26800000000000002</v>
      </c>
      <c r="HO69" s="27">
        <v>0</v>
      </c>
      <c r="HP69" s="27">
        <v>3.0000000000000001E-3</v>
      </c>
      <c r="HQ69" s="27">
        <v>0</v>
      </c>
      <c r="HR69" s="27">
        <v>0</v>
      </c>
      <c r="HS69" s="27">
        <v>1.2999999999999999E-2</v>
      </c>
      <c r="HT69" s="27">
        <v>0</v>
      </c>
      <c r="HU69" s="27">
        <v>0</v>
      </c>
      <c r="HV69" s="27">
        <v>2.1999999999999999E-2</v>
      </c>
      <c r="HW69" s="27">
        <v>0</v>
      </c>
      <c r="HX69" s="27">
        <v>0</v>
      </c>
      <c r="HY69" s="27">
        <v>0</v>
      </c>
      <c r="HZ69" s="27">
        <v>0</v>
      </c>
      <c r="IA69" s="27">
        <v>0</v>
      </c>
      <c r="IB69" s="27">
        <v>1.4E-2</v>
      </c>
      <c r="IC69" s="27">
        <v>1.7000000000000001E-2</v>
      </c>
      <c r="ID69" s="27">
        <v>2.5999999999999999E-2</v>
      </c>
      <c r="IE69" s="27">
        <v>0.104</v>
      </c>
      <c r="IF69" s="27">
        <v>0</v>
      </c>
      <c r="IG69" s="27">
        <v>0</v>
      </c>
      <c r="IH69" s="27">
        <v>0</v>
      </c>
      <c r="II69" s="27">
        <v>4.6100000000000003</v>
      </c>
      <c r="IJ69" s="27">
        <v>0.78900000000000003</v>
      </c>
      <c r="IK69" s="27">
        <v>28.835000000000001</v>
      </c>
      <c r="IL69" s="27">
        <v>2.016</v>
      </c>
      <c r="IM69" s="27">
        <v>0.16500000000000001</v>
      </c>
      <c r="IN69" s="27">
        <v>0.23400000000000001</v>
      </c>
      <c r="IO69" s="27">
        <v>0.33800000000000002</v>
      </c>
      <c r="IP69" s="27">
        <v>0.623</v>
      </c>
      <c r="IQ69" s="27">
        <v>1.3540000000000001</v>
      </c>
      <c r="IR69" s="27">
        <v>4.9000000000000002E-2</v>
      </c>
      <c r="IS69" s="27">
        <v>0.01</v>
      </c>
      <c r="IT69" s="27">
        <v>3.9E-2</v>
      </c>
      <c r="IU69" s="27">
        <v>1.9E-2</v>
      </c>
      <c r="IV69" s="27">
        <v>2.8000000000000001E-2</v>
      </c>
      <c r="IW69" s="27">
        <v>0</v>
      </c>
      <c r="IX69" s="27">
        <v>0.26200000000000001</v>
      </c>
      <c r="IY69" s="27">
        <v>3.0619999999999998</v>
      </c>
      <c r="IZ69" s="27">
        <v>0.47799999999999998</v>
      </c>
      <c r="JA69" s="27">
        <v>2.097</v>
      </c>
      <c r="JB69" s="27">
        <v>5.8999999999999997E-2</v>
      </c>
      <c r="JC69" s="27">
        <v>1.7609999999999999</v>
      </c>
      <c r="JD69" s="27">
        <v>0</v>
      </c>
      <c r="JE69" s="27">
        <v>0.02</v>
      </c>
      <c r="JF69" s="27">
        <v>13752.981</v>
      </c>
      <c r="JG69" s="27">
        <v>8775.4539999999997</v>
      </c>
      <c r="JH69" s="27">
        <v>0</v>
      </c>
      <c r="JI69" s="27">
        <v>78.962999999999994</v>
      </c>
      <c r="JJ69" s="27">
        <v>417.08</v>
      </c>
      <c r="JK69" s="27">
        <v>4481.4840000000004</v>
      </c>
      <c r="JL69" s="27">
        <v>0</v>
      </c>
    </row>
    <row r="70" spans="1:272" outlineLevel="1">
      <c r="A70" s="23" t="s">
        <v>336</v>
      </c>
      <c r="B70" s="28">
        <v>95531.998000000007</v>
      </c>
      <c r="C70" s="28">
        <v>93234.082999999999</v>
      </c>
      <c r="D70" s="28">
        <v>0</v>
      </c>
      <c r="E70" s="28">
        <v>0</v>
      </c>
      <c r="F70" s="28">
        <v>22.120999999999999</v>
      </c>
      <c r="G70" s="28">
        <v>5.5E-2</v>
      </c>
      <c r="H70" s="28">
        <v>3.585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28">
        <v>0</v>
      </c>
      <c r="P70" s="28">
        <v>0</v>
      </c>
      <c r="Q70" s="28">
        <v>0</v>
      </c>
      <c r="R70" s="28">
        <v>0</v>
      </c>
      <c r="S70" s="28">
        <v>1.881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.33300000000000002</v>
      </c>
      <c r="AF70" s="28">
        <v>29.762</v>
      </c>
      <c r="AG70" s="28">
        <v>51.962000000000003</v>
      </c>
      <c r="AH70" s="28">
        <v>8.3000000000000004E-2</v>
      </c>
      <c r="AI70" s="28">
        <v>0.32400000000000001</v>
      </c>
      <c r="AJ70" s="28">
        <v>0.13200000000000001</v>
      </c>
      <c r="AK70" s="28">
        <v>0</v>
      </c>
      <c r="AL70" s="28">
        <v>0</v>
      </c>
      <c r="AM70" s="28">
        <v>1.536</v>
      </c>
      <c r="AN70" s="28">
        <v>0</v>
      </c>
      <c r="AO70" s="28">
        <v>0</v>
      </c>
      <c r="AP70" s="28">
        <v>0</v>
      </c>
      <c r="AQ70" s="28">
        <v>1.958</v>
      </c>
      <c r="AR70" s="28">
        <v>0</v>
      </c>
      <c r="AS70" s="28">
        <v>0</v>
      </c>
      <c r="AT70" s="28">
        <v>0</v>
      </c>
      <c r="AU70" s="28">
        <v>4.9450000000000003</v>
      </c>
      <c r="AV70" s="28">
        <v>2.3519999999999999</v>
      </c>
      <c r="AW70" s="28">
        <v>2.2949999999999999</v>
      </c>
      <c r="AX70" s="28">
        <v>1170.9280000000001</v>
      </c>
      <c r="AY70" s="28">
        <v>626.22500000000002</v>
      </c>
      <c r="AZ70" s="28">
        <v>4.0019999999999998</v>
      </c>
      <c r="BA70" s="28">
        <v>92.471000000000004</v>
      </c>
      <c r="BB70" s="28">
        <v>92.599000000000004</v>
      </c>
      <c r="BC70" s="28">
        <v>47.103000000000002</v>
      </c>
      <c r="BD70" s="28">
        <v>115.523</v>
      </c>
      <c r="BE70" s="28">
        <v>7.0000000000000001E-3</v>
      </c>
      <c r="BF70" s="28">
        <v>10.038</v>
      </c>
      <c r="BG70" s="28">
        <v>0.13800000000000001</v>
      </c>
      <c r="BH70" s="28">
        <v>0</v>
      </c>
      <c r="BI70" s="28">
        <v>22.991</v>
      </c>
      <c r="BJ70" s="28">
        <v>7.0940000000000003</v>
      </c>
      <c r="BK70" s="28">
        <v>0</v>
      </c>
      <c r="BL70" s="28">
        <v>0</v>
      </c>
      <c r="BM70" s="28">
        <v>15.964</v>
      </c>
      <c r="BN70" s="28">
        <v>16592.712</v>
      </c>
      <c r="BO70" s="28">
        <v>42128.137999999999</v>
      </c>
      <c r="BP70" s="28">
        <v>15662.040999999999</v>
      </c>
      <c r="BQ70" s="28">
        <v>118.843</v>
      </c>
      <c r="BR70" s="28">
        <v>188.125</v>
      </c>
      <c r="BS70" s="28">
        <v>346.93700000000001</v>
      </c>
      <c r="BT70" s="28">
        <v>0.182</v>
      </c>
      <c r="BU70" s="28">
        <v>1.2999999999999999E-2</v>
      </c>
      <c r="BV70" s="28">
        <v>0</v>
      </c>
      <c r="BW70" s="28">
        <v>850.13599999999997</v>
      </c>
      <c r="BX70" s="28">
        <v>130.922</v>
      </c>
      <c r="BY70" s="28">
        <v>453.56799999999998</v>
      </c>
      <c r="BZ70" s="28">
        <v>0</v>
      </c>
      <c r="CA70" s="28">
        <v>0.65700000000000003</v>
      </c>
      <c r="CB70" s="28">
        <v>0.123</v>
      </c>
      <c r="CC70" s="28">
        <v>0</v>
      </c>
      <c r="CD70" s="28">
        <v>465.85199999999998</v>
      </c>
      <c r="CE70" s="28">
        <v>417.09399999999999</v>
      </c>
      <c r="CF70" s="28">
        <v>0</v>
      </c>
      <c r="CG70" s="28">
        <v>12.705</v>
      </c>
      <c r="CH70" s="28">
        <v>4.4999999999999998E-2</v>
      </c>
      <c r="CI70" s="28">
        <v>0</v>
      </c>
      <c r="CJ70" s="28">
        <v>1.5029999999999999</v>
      </c>
      <c r="CK70" s="28">
        <v>3.863</v>
      </c>
      <c r="CL70" s="28">
        <v>0.26</v>
      </c>
      <c r="CM70" s="28">
        <v>1.097</v>
      </c>
      <c r="CN70" s="28">
        <v>0</v>
      </c>
      <c r="CO70" s="28">
        <v>0.27700000000000002</v>
      </c>
      <c r="CP70" s="28">
        <v>16.21</v>
      </c>
      <c r="CQ70" s="28">
        <v>0</v>
      </c>
      <c r="CR70" s="28">
        <v>0.192</v>
      </c>
      <c r="CS70" s="28">
        <v>44.378999999999998</v>
      </c>
      <c r="CT70" s="28">
        <v>2.5379999999999998</v>
      </c>
      <c r="CU70" s="28">
        <v>0.67500000000000004</v>
      </c>
      <c r="CV70" s="28">
        <v>1.252</v>
      </c>
      <c r="CW70" s="28">
        <v>11.577999999999999</v>
      </c>
      <c r="CX70" s="28">
        <v>0</v>
      </c>
      <c r="CY70" s="28">
        <v>0.05</v>
      </c>
      <c r="CZ70" s="28">
        <v>2.7589999999999999</v>
      </c>
      <c r="DA70" s="28">
        <v>32.793999999999997</v>
      </c>
      <c r="DB70" s="28">
        <v>35.756999999999998</v>
      </c>
      <c r="DC70" s="28">
        <v>6.0359999999999996</v>
      </c>
      <c r="DD70" s="28">
        <v>82.206999999999994</v>
      </c>
      <c r="DE70" s="28">
        <v>3.0510000000000002</v>
      </c>
      <c r="DF70" s="28">
        <v>6.0000000000000001E-3</v>
      </c>
      <c r="DG70" s="28">
        <v>0.65700000000000003</v>
      </c>
      <c r="DH70" s="28">
        <v>612.11500000000001</v>
      </c>
      <c r="DI70" s="28">
        <v>7.0030000000000001</v>
      </c>
      <c r="DJ70" s="28">
        <v>76.841999999999999</v>
      </c>
      <c r="DK70" s="28">
        <v>0</v>
      </c>
      <c r="DL70" s="28">
        <v>0</v>
      </c>
      <c r="DM70" s="28">
        <v>630.24300000000005</v>
      </c>
      <c r="DN70" s="28">
        <v>1.7999999999999999E-2</v>
      </c>
      <c r="DO70" s="28">
        <v>1.5589999999999999</v>
      </c>
      <c r="DP70" s="28">
        <v>0.36899999999999999</v>
      </c>
      <c r="DQ70" s="28">
        <v>0</v>
      </c>
      <c r="DR70" s="28">
        <v>10.420999999999999</v>
      </c>
      <c r="DS70" s="28">
        <v>11.209</v>
      </c>
      <c r="DT70" s="28">
        <v>74.844999999999999</v>
      </c>
      <c r="DU70" s="28">
        <v>179.971</v>
      </c>
      <c r="DV70" s="28">
        <v>852.25400000000002</v>
      </c>
      <c r="DW70" s="28">
        <v>969.53899999999999</v>
      </c>
      <c r="DX70" s="28">
        <v>206.17500000000001</v>
      </c>
      <c r="DY70" s="28">
        <v>0</v>
      </c>
      <c r="DZ70" s="28">
        <v>0</v>
      </c>
      <c r="EA70" s="28">
        <v>0</v>
      </c>
      <c r="EB70" s="28">
        <v>0</v>
      </c>
      <c r="EC70" s="28">
        <v>0</v>
      </c>
      <c r="ED70" s="28">
        <v>0</v>
      </c>
      <c r="EE70" s="28">
        <v>0</v>
      </c>
      <c r="EF70" s="28">
        <v>0</v>
      </c>
      <c r="EG70" s="28">
        <v>0</v>
      </c>
      <c r="EH70" s="28">
        <v>0</v>
      </c>
      <c r="EI70" s="28">
        <v>0</v>
      </c>
      <c r="EJ70" s="28">
        <v>0</v>
      </c>
      <c r="EK70" s="28">
        <v>0</v>
      </c>
      <c r="EL70" s="28">
        <v>0</v>
      </c>
      <c r="EM70" s="28">
        <v>0</v>
      </c>
      <c r="EN70" s="28">
        <v>0</v>
      </c>
      <c r="EO70" s="28">
        <v>0</v>
      </c>
      <c r="EP70" s="28">
        <v>0</v>
      </c>
      <c r="EQ70" s="28">
        <v>0</v>
      </c>
      <c r="ER70" s="28">
        <v>0</v>
      </c>
      <c r="ES70" s="28">
        <v>0</v>
      </c>
      <c r="ET70" s="28">
        <v>0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2.1000000000000001E-2</v>
      </c>
      <c r="FA70" s="28">
        <v>0</v>
      </c>
      <c r="FB70" s="28">
        <v>1.4999999999999999E-2</v>
      </c>
      <c r="FC70" s="28">
        <v>0</v>
      </c>
      <c r="FD70" s="28">
        <v>2.4E-2</v>
      </c>
      <c r="FE70" s="28">
        <v>0</v>
      </c>
      <c r="FF70" s="28">
        <v>0</v>
      </c>
      <c r="FG70" s="28">
        <v>0</v>
      </c>
      <c r="FH70" s="28">
        <v>0</v>
      </c>
      <c r="FI70" s="28">
        <v>0</v>
      </c>
      <c r="FJ70" s="28">
        <v>0</v>
      </c>
      <c r="FK70" s="28">
        <v>0.41099999999999998</v>
      </c>
      <c r="FL70" s="28">
        <v>13.968</v>
      </c>
      <c r="FM70" s="28">
        <v>37.381</v>
      </c>
      <c r="FN70" s="28">
        <v>64.697999999999993</v>
      </c>
      <c r="FO70" s="28">
        <v>87.046000000000006</v>
      </c>
      <c r="FP70" s="28">
        <v>144.74799999999999</v>
      </c>
      <c r="FQ70" s="28">
        <v>23.408000000000001</v>
      </c>
      <c r="FR70" s="28">
        <v>40.155000000000001</v>
      </c>
      <c r="FS70" s="28">
        <v>0.41199999999999998</v>
      </c>
      <c r="FT70" s="28">
        <v>3.9449999999999998</v>
      </c>
      <c r="FU70" s="28">
        <v>12.661</v>
      </c>
      <c r="FV70" s="28">
        <v>21.949000000000002</v>
      </c>
      <c r="FW70" s="28">
        <v>0</v>
      </c>
      <c r="FX70" s="28">
        <v>0</v>
      </c>
      <c r="FY70" s="28">
        <v>0</v>
      </c>
      <c r="FZ70" s="28">
        <v>0</v>
      </c>
      <c r="GA70" s="28">
        <v>0</v>
      </c>
      <c r="GB70" s="28">
        <v>0</v>
      </c>
      <c r="GC70" s="28">
        <v>0</v>
      </c>
      <c r="GD70" s="28">
        <v>0</v>
      </c>
      <c r="GE70" s="28">
        <v>0</v>
      </c>
      <c r="GF70" s="28">
        <v>0</v>
      </c>
      <c r="GG70" s="28">
        <v>0.49099999999999999</v>
      </c>
      <c r="GH70" s="28">
        <v>2.2170000000000001</v>
      </c>
      <c r="GI70" s="28">
        <v>0</v>
      </c>
      <c r="GJ70" s="28">
        <v>0</v>
      </c>
      <c r="GK70" s="28">
        <v>4.859</v>
      </c>
      <c r="GL70" s="28">
        <v>0.09</v>
      </c>
      <c r="GM70" s="28">
        <v>0</v>
      </c>
      <c r="GN70" s="28">
        <v>0</v>
      </c>
      <c r="GO70" s="28">
        <v>0</v>
      </c>
      <c r="GP70" s="28">
        <v>0</v>
      </c>
      <c r="GQ70" s="28">
        <v>1590.2270000000001</v>
      </c>
      <c r="GR70" s="28">
        <v>0</v>
      </c>
      <c r="GS70" s="28">
        <v>2487.402</v>
      </c>
      <c r="GT70" s="28">
        <v>0</v>
      </c>
      <c r="GU70" s="28">
        <v>0</v>
      </c>
      <c r="GV70" s="28">
        <v>1281.9929999999999</v>
      </c>
      <c r="GW70" s="28">
        <v>0</v>
      </c>
      <c r="GX70" s="28">
        <v>1143.059</v>
      </c>
      <c r="GY70" s="28">
        <v>0</v>
      </c>
      <c r="GZ70" s="28">
        <v>1280.617</v>
      </c>
      <c r="HA70" s="28">
        <v>0</v>
      </c>
      <c r="HB70" s="28">
        <v>0</v>
      </c>
      <c r="HC70" s="28">
        <v>28.254999999999999</v>
      </c>
      <c r="HD70" s="28">
        <v>0</v>
      </c>
      <c r="HE70" s="28">
        <v>36.505000000000003</v>
      </c>
      <c r="HF70" s="28">
        <v>1.4610000000000001</v>
      </c>
      <c r="HG70" s="28">
        <v>72.814999999999998</v>
      </c>
      <c r="HH70" s="28">
        <v>0</v>
      </c>
      <c r="HI70" s="28">
        <v>0</v>
      </c>
      <c r="HJ70" s="28">
        <v>0</v>
      </c>
      <c r="HK70" s="28">
        <v>0</v>
      </c>
      <c r="HL70" s="28">
        <v>89.287999999999997</v>
      </c>
      <c r="HM70" s="28">
        <v>0</v>
      </c>
      <c r="HN70" s="28">
        <v>15.97</v>
      </c>
      <c r="HO70" s="28">
        <v>0</v>
      </c>
      <c r="HP70" s="28">
        <v>0.65600000000000003</v>
      </c>
      <c r="HQ70" s="28">
        <v>0</v>
      </c>
      <c r="HR70" s="28">
        <v>0</v>
      </c>
      <c r="HS70" s="28">
        <v>8.6999999999999994E-2</v>
      </c>
      <c r="HT70" s="28">
        <v>0</v>
      </c>
      <c r="HU70" s="28">
        <v>0</v>
      </c>
      <c r="HV70" s="28">
        <v>0.28100000000000003</v>
      </c>
      <c r="HW70" s="28">
        <v>0.27100000000000002</v>
      </c>
      <c r="HX70" s="28">
        <v>0</v>
      </c>
      <c r="HY70" s="28">
        <v>6.774</v>
      </c>
      <c r="HZ70" s="28">
        <v>0</v>
      </c>
      <c r="IA70" s="28">
        <v>0</v>
      </c>
      <c r="IB70" s="28">
        <v>4.9470000000000001</v>
      </c>
      <c r="IC70" s="28">
        <v>0</v>
      </c>
      <c r="ID70" s="28">
        <v>0</v>
      </c>
      <c r="IE70" s="28">
        <v>8.1050000000000004</v>
      </c>
      <c r="IF70" s="28">
        <v>0</v>
      </c>
      <c r="IG70" s="28">
        <v>0</v>
      </c>
      <c r="IH70" s="28">
        <v>0</v>
      </c>
      <c r="II70" s="28">
        <v>23.073</v>
      </c>
      <c r="IJ70" s="28">
        <v>0</v>
      </c>
      <c r="IK70" s="28">
        <v>64.873000000000005</v>
      </c>
      <c r="IL70" s="28">
        <v>253.84899999999999</v>
      </c>
      <c r="IM70" s="28">
        <v>0</v>
      </c>
      <c r="IN70" s="28">
        <v>0</v>
      </c>
      <c r="IO70" s="28">
        <v>0</v>
      </c>
      <c r="IP70" s="28">
        <v>0</v>
      </c>
      <c r="IQ70" s="28">
        <v>0</v>
      </c>
      <c r="IR70" s="28">
        <v>0</v>
      </c>
      <c r="IS70" s="28">
        <v>0</v>
      </c>
      <c r="IT70" s="28">
        <v>83.16</v>
      </c>
      <c r="IU70" s="28">
        <v>0</v>
      </c>
      <c r="IV70" s="28">
        <v>0</v>
      </c>
      <c r="IW70" s="28">
        <v>0</v>
      </c>
      <c r="IX70" s="28">
        <v>22.745000000000001</v>
      </c>
      <c r="IY70" s="28">
        <v>444.38799999999998</v>
      </c>
      <c r="IZ70" s="28">
        <v>110.459</v>
      </c>
      <c r="JA70" s="28">
        <v>81.870999999999995</v>
      </c>
      <c r="JB70" s="28">
        <v>3.5609999999999999</v>
      </c>
      <c r="JC70" s="28">
        <v>51.418999999999997</v>
      </c>
      <c r="JD70" s="28">
        <v>9.7000000000000003E-2</v>
      </c>
      <c r="JE70" s="28">
        <v>11.172000000000001</v>
      </c>
      <c r="JF70" s="28">
        <v>2297.915</v>
      </c>
      <c r="JG70" s="28">
        <v>485.447</v>
      </c>
      <c r="JH70" s="28">
        <v>0</v>
      </c>
      <c r="JI70" s="28">
        <v>0</v>
      </c>
      <c r="JJ70" s="28">
        <v>-458.029</v>
      </c>
      <c r="JK70" s="28">
        <v>2270.4969999999998</v>
      </c>
      <c r="JL70" s="28">
        <v>0</v>
      </c>
    </row>
    <row r="71" spans="1:272" outlineLevel="1">
      <c r="A71" s="22" t="s">
        <v>337</v>
      </c>
      <c r="B71" s="27">
        <v>241051.29</v>
      </c>
      <c r="C71" s="27">
        <v>133154.147</v>
      </c>
      <c r="D71" s="27">
        <v>1E-3</v>
      </c>
      <c r="E71" s="27">
        <v>61.027000000000001</v>
      </c>
      <c r="F71" s="27">
        <v>85.176000000000002</v>
      </c>
      <c r="G71" s="27">
        <v>17.382999999999999</v>
      </c>
      <c r="H71" s="27">
        <v>12.904</v>
      </c>
      <c r="I71" s="27">
        <v>0</v>
      </c>
      <c r="J71" s="27">
        <v>0</v>
      </c>
      <c r="K71" s="27">
        <v>1613.454</v>
      </c>
      <c r="L71" s="27">
        <v>0</v>
      </c>
      <c r="M71" s="27">
        <v>48.011000000000003</v>
      </c>
      <c r="N71" s="27">
        <v>12.388999999999999</v>
      </c>
      <c r="O71" s="27">
        <v>0</v>
      </c>
      <c r="P71" s="27">
        <v>0.93700000000000006</v>
      </c>
      <c r="Q71" s="27">
        <v>99.945999999999998</v>
      </c>
      <c r="R71" s="27">
        <v>4.468</v>
      </c>
      <c r="S71" s="27">
        <v>0.28999999999999998</v>
      </c>
      <c r="T71" s="27">
        <v>84.096000000000004</v>
      </c>
      <c r="U71" s="27">
        <v>0.63700000000000001</v>
      </c>
      <c r="V71" s="27">
        <v>3.32</v>
      </c>
      <c r="W71" s="27">
        <v>0</v>
      </c>
      <c r="X71" s="27">
        <v>2.93</v>
      </c>
      <c r="Y71" s="27">
        <v>37.911999999999999</v>
      </c>
      <c r="Z71" s="27">
        <v>70.575000000000003</v>
      </c>
      <c r="AA71" s="27">
        <v>2605.7829999999999</v>
      </c>
      <c r="AB71" s="27">
        <v>2.194</v>
      </c>
      <c r="AC71" s="27">
        <v>334.43200000000002</v>
      </c>
      <c r="AD71" s="27">
        <v>7.0490000000000004</v>
      </c>
      <c r="AE71" s="27">
        <v>17.364000000000001</v>
      </c>
      <c r="AF71" s="27">
        <v>87.501000000000005</v>
      </c>
      <c r="AG71" s="27">
        <v>27.015000000000001</v>
      </c>
      <c r="AH71" s="27">
        <v>2.528</v>
      </c>
      <c r="AI71" s="27">
        <v>5.0259999999999998</v>
      </c>
      <c r="AJ71" s="27">
        <v>0.435</v>
      </c>
      <c r="AK71" s="27">
        <v>1.6839999999999999</v>
      </c>
      <c r="AL71" s="27">
        <v>0.35299999999999998</v>
      </c>
      <c r="AM71" s="27">
        <v>43.552999999999997</v>
      </c>
      <c r="AN71" s="27">
        <v>2.7959999999999998</v>
      </c>
      <c r="AO71" s="27">
        <v>476.77100000000002</v>
      </c>
      <c r="AP71" s="27">
        <v>2686.009</v>
      </c>
      <c r="AQ71" s="27">
        <v>2475.9360000000001</v>
      </c>
      <c r="AR71" s="27">
        <v>2440.1819999999998</v>
      </c>
      <c r="AS71" s="27">
        <v>3312.116</v>
      </c>
      <c r="AT71" s="27">
        <v>1620.395</v>
      </c>
      <c r="AU71" s="27">
        <v>81.78</v>
      </c>
      <c r="AV71" s="27">
        <v>2545.8530000000001</v>
      </c>
      <c r="AW71" s="27">
        <v>1196.252</v>
      </c>
      <c r="AX71" s="27">
        <v>4045.596</v>
      </c>
      <c r="AY71" s="27">
        <v>21.31</v>
      </c>
      <c r="AZ71" s="27">
        <v>133.74700000000001</v>
      </c>
      <c r="BA71" s="27">
        <v>356.05099999999999</v>
      </c>
      <c r="BB71" s="27">
        <v>58.093000000000004</v>
      </c>
      <c r="BC71" s="27">
        <v>103.53</v>
      </c>
      <c r="BD71" s="27">
        <v>362.5</v>
      </c>
      <c r="BE71" s="27">
        <v>232.40600000000001</v>
      </c>
      <c r="BF71" s="27">
        <v>4691.0259999999998</v>
      </c>
      <c r="BG71" s="27">
        <v>136.29599999999999</v>
      </c>
      <c r="BH71" s="27">
        <v>11.537000000000001</v>
      </c>
      <c r="BI71" s="27">
        <v>335.435</v>
      </c>
      <c r="BJ71" s="27">
        <v>49.981000000000002</v>
      </c>
      <c r="BK71" s="27">
        <v>34.69</v>
      </c>
      <c r="BL71" s="27">
        <v>2.637</v>
      </c>
      <c r="BM71" s="27">
        <v>447.42200000000003</v>
      </c>
      <c r="BN71" s="27">
        <v>4513.4679999999998</v>
      </c>
      <c r="BO71" s="27">
        <v>5729.1580000000004</v>
      </c>
      <c r="BP71" s="27">
        <v>2003.066</v>
      </c>
      <c r="BQ71" s="27">
        <v>310.44099999999997</v>
      </c>
      <c r="BR71" s="27">
        <v>356.13400000000001</v>
      </c>
      <c r="BS71" s="27">
        <v>271.09800000000001</v>
      </c>
      <c r="BT71" s="27">
        <v>279.71600000000001</v>
      </c>
      <c r="BU71" s="27">
        <v>2961.3119999999999</v>
      </c>
      <c r="BV71" s="27">
        <v>153.5</v>
      </c>
      <c r="BW71" s="27">
        <v>907.59299999999996</v>
      </c>
      <c r="BX71" s="27">
        <v>430.06900000000002</v>
      </c>
      <c r="BY71" s="27">
        <v>2981.1410000000001</v>
      </c>
      <c r="BZ71" s="27">
        <v>214.333</v>
      </c>
      <c r="CA71" s="27">
        <v>606.31399999999996</v>
      </c>
      <c r="CB71" s="27">
        <v>874.87300000000005</v>
      </c>
      <c r="CC71" s="27">
        <v>797.51300000000003</v>
      </c>
      <c r="CD71" s="27">
        <v>732.85500000000002</v>
      </c>
      <c r="CE71" s="27">
        <v>114.59</v>
      </c>
      <c r="CF71" s="27">
        <v>24.55</v>
      </c>
      <c r="CG71" s="27">
        <v>276.18099999999998</v>
      </c>
      <c r="CH71" s="27">
        <v>56.911999999999999</v>
      </c>
      <c r="CI71" s="27">
        <v>29.952000000000002</v>
      </c>
      <c r="CJ71" s="27">
        <v>136.97900000000001</v>
      </c>
      <c r="CK71" s="27">
        <v>166.35599999999999</v>
      </c>
      <c r="CL71" s="27">
        <v>325.01900000000001</v>
      </c>
      <c r="CM71" s="27">
        <v>791.59799999999996</v>
      </c>
      <c r="CN71" s="27">
        <v>914.22500000000002</v>
      </c>
      <c r="CO71" s="27">
        <v>177.386</v>
      </c>
      <c r="CP71" s="27">
        <v>97.771000000000001</v>
      </c>
      <c r="CQ71" s="27">
        <v>89.707999999999998</v>
      </c>
      <c r="CR71" s="27">
        <v>30.068000000000001</v>
      </c>
      <c r="CS71" s="27">
        <v>318.62799999999999</v>
      </c>
      <c r="CT71" s="27">
        <v>100.449</v>
      </c>
      <c r="CU71" s="27">
        <v>142.20699999999999</v>
      </c>
      <c r="CV71" s="27">
        <v>39.557000000000002</v>
      </c>
      <c r="CW71" s="27">
        <v>237.51300000000001</v>
      </c>
      <c r="CX71" s="27">
        <v>27.183</v>
      </c>
      <c r="CY71" s="27">
        <v>162.72999999999999</v>
      </c>
      <c r="CZ71" s="27">
        <v>379.71499999999997</v>
      </c>
      <c r="DA71" s="27">
        <v>2384.4549999999999</v>
      </c>
      <c r="DB71" s="27">
        <v>1607.653</v>
      </c>
      <c r="DC71" s="27">
        <v>1581.145</v>
      </c>
      <c r="DD71" s="27">
        <v>2013.2629999999999</v>
      </c>
      <c r="DE71" s="27">
        <v>406.61099999999999</v>
      </c>
      <c r="DF71" s="27">
        <v>294.90800000000002</v>
      </c>
      <c r="DG71" s="27">
        <v>189.637</v>
      </c>
      <c r="DH71" s="27">
        <v>674.08600000000001</v>
      </c>
      <c r="DI71" s="27">
        <v>1134.018</v>
      </c>
      <c r="DJ71" s="27">
        <v>549.98</v>
      </c>
      <c r="DK71" s="27">
        <v>59.698999999999998</v>
      </c>
      <c r="DL71" s="27">
        <v>200.26599999999999</v>
      </c>
      <c r="DM71" s="27">
        <v>5349.0330000000004</v>
      </c>
      <c r="DN71" s="27">
        <v>110.19499999999999</v>
      </c>
      <c r="DO71" s="27">
        <v>61.448</v>
      </c>
      <c r="DP71" s="27">
        <v>21.911000000000001</v>
      </c>
      <c r="DQ71" s="27">
        <v>52.518999999999998</v>
      </c>
      <c r="DR71" s="27">
        <v>1322.242</v>
      </c>
      <c r="DS71" s="27">
        <v>124.51300000000001</v>
      </c>
      <c r="DT71" s="27">
        <v>81.959000000000003</v>
      </c>
      <c r="DU71" s="27">
        <v>4284.6859999999997</v>
      </c>
      <c r="DV71" s="27">
        <v>3520.076</v>
      </c>
      <c r="DW71" s="27">
        <v>8476.0679999999993</v>
      </c>
      <c r="DX71" s="27">
        <v>19002.012999999999</v>
      </c>
      <c r="DY71" s="27">
        <v>0.14899999999999999</v>
      </c>
      <c r="DZ71" s="27">
        <v>1.7649999999999999</v>
      </c>
      <c r="EA71" s="27">
        <v>7.83</v>
      </c>
      <c r="EB71" s="27">
        <v>5.827</v>
      </c>
      <c r="EC71" s="27">
        <v>0.27300000000000002</v>
      </c>
      <c r="ED71" s="27">
        <v>715.84299999999996</v>
      </c>
      <c r="EE71" s="27">
        <v>111.845</v>
      </c>
      <c r="EF71" s="27">
        <v>115.152</v>
      </c>
      <c r="EG71" s="27">
        <v>0.03</v>
      </c>
      <c r="EH71" s="27">
        <v>3.57</v>
      </c>
      <c r="EI71" s="27">
        <v>3.3380000000000001</v>
      </c>
      <c r="EJ71" s="27">
        <v>1.151</v>
      </c>
      <c r="EK71" s="27">
        <v>0</v>
      </c>
      <c r="EL71" s="27">
        <v>0</v>
      </c>
      <c r="EM71" s="27">
        <v>1.9790000000000001</v>
      </c>
      <c r="EN71" s="27">
        <v>0.218</v>
      </c>
      <c r="EO71" s="27">
        <v>5.0000000000000001E-3</v>
      </c>
      <c r="EP71" s="27">
        <v>8.1140000000000008</v>
      </c>
      <c r="EQ71" s="27">
        <v>0</v>
      </c>
      <c r="ER71" s="27">
        <v>9.2940000000000005</v>
      </c>
      <c r="ES71" s="27">
        <v>10.452999999999999</v>
      </c>
      <c r="ET71" s="27">
        <v>137.08199999999999</v>
      </c>
      <c r="EU71" s="27">
        <v>1.5840000000000001</v>
      </c>
      <c r="EV71" s="27">
        <v>55.142000000000003</v>
      </c>
      <c r="EW71" s="27">
        <v>213.53800000000001</v>
      </c>
      <c r="EX71" s="27">
        <v>4.8079999999999998</v>
      </c>
      <c r="EY71" s="27">
        <v>71.643000000000001</v>
      </c>
      <c r="EZ71" s="27">
        <v>65.52</v>
      </c>
      <c r="FA71" s="27">
        <v>2.9670000000000001</v>
      </c>
      <c r="FB71" s="27">
        <v>45.597999999999999</v>
      </c>
      <c r="FC71" s="27">
        <v>3.8719999999999999</v>
      </c>
      <c r="FD71" s="27">
        <v>7.9260000000000002</v>
      </c>
      <c r="FE71" s="27">
        <v>1E-3</v>
      </c>
      <c r="FF71" s="27">
        <v>15.919</v>
      </c>
      <c r="FG71" s="27">
        <v>38.656999999999996</v>
      </c>
      <c r="FH71" s="27">
        <v>0.27200000000000002</v>
      </c>
      <c r="FI71" s="27">
        <v>7.11</v>
      </c>
      <c r="FJ71" s="27">
        <v>3.7120000000000002</v>
      </c>
      <c r="FK71" s="27">
        <v>4.25</v>
      </c>
      <c r="FL71" s="27">
        <v>0.02</v>
      </c>
      <c r="FM71" s="27">
        <v>30.655000000000001</v>
      </c>
      <c r="FN71" s="27">
        <v>7.9080000000000004</v>
      </c>
      <c r="FO71" s="27">
        <v>63.857999999999997</v>
      </c>
      <c r="FP71" s="27">
        <v>100.102</v>
      </c>
      <c r="FQ71" s="27">
        <v>17.888000000000002</v>
      </c>
      <c r="FR71" s="27">
        <v>30.452999999999999</v>
      </c>
      <c r="FS71" s="27">
        <v>1.0999999999999999E-2</v>
      </c>
      <c r="FT71" s="27">
        <v>3.121</v>
      </c>
      <c r="FU71" s="27">
        <v>10.343999999999999</v>
      </c>
      <c r="FV71" s="27">
        <v>10.334</v>
      </c>
      <c r="FW71" s="27">
        <v>486.54</v>
      </c>
      <c r="FX71" s="27">
        <v>9.2029999999999994</v>
      </c>
      <c r="FY71" s="27">
        <v>148.69300000000001</v>
      </c>
      <c r="FZ71" s="27">
        <v>42.398000000000003</v>
      </c>
      <c r="GA71" s="27">
        <v>17.369</v>
      </c>
      <c r="GB71" s="27">
        <v>14.909000000000001</v>
      </c>
      <c r="GC71" s="27">
        <v>186.613</v>
      </c>
      <c r="GD71" s="27">
        <v>1.27</v>
      </c>
      <c r="GE71" s="27">
        <v>174.739</v>
      </c>
      <c r="GF71" s="27">
        <v>1191.614</v>
      </c>
      <c r="GG71" s="27">
        <v>12.14</v>
      </c>
      <c r="GH71" s="27">
        <v>62.609000000000002</v>
      </c>
      <c r="GI71" s="27">
        <v>204.084</v>
      </c>
      <c r="GJ71" s="27">
        <v>90.43</v>
      </c>
      <c r="GK71" s="27">
        <v>112.035</v>
      </c>
      <c r="GL71" s="27">
        <v>82.436000000000007</v>
      </c>
      <c r="GM71" s="27">
        <v>22.448</v>
      </c>
      <c r="GN71" s="27">
        <v>34.591999999999999</v>
      </c>
      <c r="GO71" s="27">
        <v>64.245999999999995</v>
      </c>
      <c r="GP71" s="27">
        <v>10.962999999999999</v>
      </c>
      <c r="GQ71" s="27">
        <v>219.84</v>
      </c>
      <c r="GR71" s="27">
        <v>321.85300000000001</v>
      </c>
      <c r="GS71" s="27">
        <v>188.81399999999999</v>
      </c>
      <c r="GT71" s="27">
        <v>58.703000000000003</v>
      </c>
      <c r="GU71" s="27">
        <v>10.564</v>
      </c>
      <c r="GV71" s="27">
        <v>32.643999999999998</v>
      </c>
      <c r="GW71" s="27">
        <v>48.085999999999999</v>
      </c>
      <c r="GX71" s="27">
        <v>1023.048</v>
      </c>
      <c r="GY71" s="27">
        <v>0.51600000000000001</v>
      </c>
      <c r="GZ71" s="27">
        <v>828.74599999999998</v>
      </c>
      <c r="HA71" s="27">
        <v>8.548</v>
      </c>
      <c r="HB71" s="27">
        <v>3.976</v>
      </c>
      <c r="HC71" s="27">
        <v>68.662999999999997</v>
      </c>
      <c r="HD71" s="27">
        <v>1.417</v>
      </c>
      <c r="HE71" s="27">
        <v>626.78099999999995</v>
      </c>
      <c r="HF71" s="27">
        <v>88.486999999999995</v>
      </c>
      <c r="HG71" s="27">
        <v>40.265999999999998</v>
      </c>
      <c r="HH71" s="27">
        <v>14.215999999999999</v>
      </c>
      <c r="HI71" s="27">
        <v>78.766999999999996</v>
      </c>
      <c r="HJ71" s="27">
        <v>0.85499999999999998</v>
      </c>
      <c r="HK71" s="27">
        <v>7.5309999999999997</v>
      </c>
      <c r="HL71" s="27">
        <v>660.30799999999999</v>
      </c>
      <c r="HM71" s="27">
        <v>3.5339999999999998</v>
      </c>
      <c r="HN71" s="27">
        <v>175.67699999999999</v>
      </c>
      <c r="HO71" s="27">
        <v>0.30199999999999999</v>
      </c>
      <c r="HP71" s="27">
        <v>1.0049999999999999</v>
      </c>
      <c r="HQ71" s="27">
        <v>0.59899999999999998</v>
      </c>
      <c r="HR71" s="27">
        <v>9.9009999999999998</v>
      </c>
      <c r="HS71" s="27">
        <v>6.2030000000000003</v>
      </c>
      <c r="HT71" s="27">
        <v>3.6459999999999999</v>
      </c>
      <c r="HU71" s="27">
        <v>9.7189999999999994</v>
      </c>
      <c r="HV71" s="27">
        <v>76.25</v>
      </c>
      <c r="HW71" s="27">
        <v>6.6669999999999998</v>
      </c>
      <c r="HX71" s="27">
        <v>214.10900000000001</v>
      </c>
      <c r="HY71" s="27">
        <v>31.513999999999999</v>
      </c>
      <c r="HZ71" s="27">
        <v>0.128</v>
      </c>
      <c r="IA71" s="27">
        <v>9.7780000000000005</v>
      </c>
      <c r="IB71" s="27">
        <v>10.829000000000001</v>
      </c>
      <c r="IC71" s="27">
        <v>18.71</v>
      </c>
      <c r="ID71" s="27">
        <v>27.039000000000001</v>
      </c>
      <c r="IE71" s="27">
        <v>11.657</v>
      </c>
      <c r="IF71" s="27">
        <v>1786.9480000000001</v>
      </c>
      <c r="IG71" s="27">
        <v>0.17699999999999999</v>
      </c>
      <c r="IH71" s="27">
        <v>4.8040000000000003</v>
      </c>
      <c r="II71" s="27">
        <v>345.15800000000002</v>
      </c>
      <c r="IJ71" s="27">
        <v>54.509</v>
      </c>
      <c r="IK71" s="27">
        <v>3206.5309999999999</v>
      </c>
      <c r="IL71" s="27">
        <v>504.86200000000002</v>
      </c>
      <c r="IM71" s="27">
        <v>43.651000000000003</v>
      </c>
      <c r="IN71" s="27">
        <v>128.53100000000001</v>
      </c>
      <c r="IO71" s="27">
        <v>87.938999999999993</v>
      </c>
      <c r="IP71" s="27">
        <v>108.895</v>
      </c>
      <c r="IQ71" s="27">
        <v>100.70399999999999</v>
      </c>
      <c r="IR71" s="27">
        <v>10.33</v>
      </c>
      <c r="IS71" s="27">
        <v>10.718999999999999</v>
      </c>
      <c r="IT71" s="27">
        <v>8.9390000000000001</v>
      </c>
      <c r="IU71" s="27">
        <v>6.3529999999999998</v>
      </c>
      <c r="IV71" s="27">
        <v>1.9850000000000001</v>
      </c>
      <c r="IW71" s="27">
        <v>0</v>
      </c>
      <c r="IX71" s="27">
        <v>63.512999999999998</v>
      </c>
      <c r="IY71" s="27">
        <v>479.84</v>
      </c>
      <c r="IZ71" s="27">
        <v>29.678999999999998</v>
      </c>
      <c r="JA71" s="27">
        <v>442.221</v>
      </c>
      <c r="JB71" s="27">
        <v>22.288</v>
      </c>
      <c r="JC71" s="27">
        <v>379.68400000000003</v>
      </c>
      <c r="JD71" s="27">
        <v>2.972</v>
      </c>
      <c r="JE71" s="27">
        <v>37.591999999999999</v>
      </c>
      <c r="JF71" s="27">
        <v>107897.143</v>
      </c>
      <c r="JG71" s="27">
        <v>85416.353000000003</v>
      </c>
      <c r="JH71" s="27">
        <v>0</v>
      </c>
      <c r="JI71" s="27">
        <v>0</v>
      </c>
      <c r="JJ71" s="27">
        <v>5091.9350000000004</v>
      </c>
      <c r="JK71" s="27">
        <v>17388.855</v>
      </c>
      <c r="JL71" s="27">
        <v>0</v>
      </c>
    </row>
    <row r="72" spans="1:272" outlineLevel="1">
      <c r="A72" s="23" t="s">
        <v>338</v>
      </c>
      <c r="B72" s="28">
        <v>102679.477</v>
      </c>
      <c r="C72" s="28">
        <v>68061.661999999997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1.2050000000000001</v>
      </c>
      <c r="N72" s="28">
        <v>0</v>
      </c>
      <c r="O72" s="28">
        <v>0</v>
      </c>
      <c r="P72" s="28">
        <v>0</v>
      </c>
      <c r="Q72" s="28">
        <v>0</v>
      </c>
      <c r="R72" s="28">
        <v>2.0470000000000002</v>
      </c>
      <c r="S72" s="28">
        <v>0</v>
      </c>
      <c r="T72" s="28">
        <v>8.9809999999999999</v>
      </c>
      <c r="U72" s="28">
        <v>1.02</v>
      </c>
      <c r="V72" s="28">
        <v>8.5340000000000007</v>
      </c>
      <c r="W72" s="28">
        <v>123.46299999999999</v>
      </c>
      <c r="X72" s="28">
        <v>0.16300000000000001</v>
      </c>
      <c r="Y72" s="28">
        <v>21.87</v>
      </c>
      <c r="Z72" s="28">
        <v>36.844000000000001</v>
      </c>
      <c r="AA72" s="28">
        <v>2234.1419999999998</v>
      </c>
      <c r="AB72" s="28">
        <v>172.45099999999999</v>
      </c>
      <c r="AC72" s="28">
        <v>47.776000000000003</v>
      </c>
      <c r="AD72" s="28">
        <v>1.0069999999999999</v>
      </c>
      <c r="AE72" s="28">
        <v>102.473</v>
      </c>
      <c r="AF72" s="28">
        <v>159.47</v>
      </c>
      <c r="AG72" s="28">
        <v>153.126</v>
      </c>
      <c r="AH72" s="28">
        <v>0.02</v>
      </c>
      <c r="AI72" s="28">
        <v>8.7999999999999995E-2</v>
      </c>
      <c r="AJ72" s="28">
        <v>1.4999999999999999E-2</v>
      </c>
      <c r="AK72" s="28">
        <v>9.7579999999999991</v>
      </c>
      <c r="AL72" s="28">
        <v>23.015999999999998</v>
      </c>
      <c r="AM72" s="28">
        <v>0.21299999999999999</v>
      </c>
      <c r="AN72" s="28">
        <v>5.1529999999999996</v>
      </c>
      <c r="AO72" s="28">
        <v>12.08</v>
      </c>
      <c r="AP72" s="28">
        <v>31.533999999999999</v>
      </c>
      <c r="AQ72" s="28">
        <v>81.882000000000005</v>
      </c>
      <c r="AR72" s="28">
        <v>32.087000000000003</v>
      </c>
      <c r="AS72" s="28">
        <v>39.103999999999999</v>
      </c>
      <c r="AT72" s="28">
        <v>177.8</v>
      </c>
      <c r="AU72" s="28">
        <v>0.88400000000000001</v>
      </c>
      <c r="AV72" s="28">
        <v>126.045</v>
      </c>
      <c r="AW72" s="28">
        <v>88.6</v>
      </c>
      <c r="AX72" s="28">
        <v>544.755</v>
      </c>
      <c r="AY72" s="28">
        <v>1.8240000000000001</v>
      </c>
      <c r="AZ72" s="28">
        <v>11.023999999999999</v>
      </c>
      <c r="BA72" s="28">
        <v>25.913</v>
      </c>
      <c r="BB72" s="28">
        <v>6.91</v>
      </c>
      <c r="BC72" s="28">
        <v>5</v>
      </c>
      <c r="BD72" s="28">
        <v>14.698</v>
      </c>
      <c r="BE72" s="28">
        <v>40.756</v>
      </c>
      <c r="BF72" s="28">
        <v>358.88499999999999</v>
      </c>
      <c r="BG72" s="28">
        <v>44.372</v>
      </c>
      <c r="BH72" s="28">
        <v>1.613</v>
      </c>
      <c r="BI72" s="28">
        <v>73.435000000000002</v>
      </c>
      <c r="BJ72" s="28">
        <v>1.427</v>
      </c>
      <c r="BK72" s="28">
        <v>7.15</v>
      </c>
      <c r="BL72" s="28">
        <v>7.1040000000000001</v>
      </c>
      <c r="BM72" s="28">
        <v>601.46400000000006</v>
      </c>
      <c r="BN72" s="28">
        <v>22.091999999999999</v>
      </c>
      <c r="BO72" s="28">
        <v>560.62199999999996</v>
      </c>
      <c r="BP72" s="28">
        <v>4370.2330000000002</v>
      </c>
      <c r="BQ72" s="28">
        <v>184.13200000000001</v>
      </c>
      <c r="BR72" s="28">
        <v>80.588999999999999</v>
      </c>
      <c r="BS72" s="28">
        <v>2.399</v>
      </c>
      <c r="BT72" s="28">
        <v>23.489000000000001</v>
      </c>
      <c r="BU72" s="28">
        <v>51.835000000000001</v>
      </c>
      <c r="BV72" s="28">
        <v>5.22</v>
      </c>
      <c r="BW72" s="28">
        <v>131.864</v>
      </c>
      <c r="BX72" s="28">
        <v>79.024000000000001</v>
      </c>
      <c r="BY72" s="28">
        <v>340.75</v>
      </c>
      <c r="BZ72" s="28">
        <v>22.361000000000001</v>
      </c>
      <c r="CA72" s="28">
        <v>14.981</v>
      </c>
      <c r="CB72" s="28">
        <v>34.298000000000002</v>
      </c>
      <c r="CC72" s="28">
        <v>69.634</v>
      </c>
      <c r="CD72" s="28">
        <v>2.512</v>
      </c>
      <c r="CE72" s="28">
        <v>23.417999999999999</v>
      </c>
      <c r="CF72" s="28">
        <v>3.3290000000000002</v>
      </c>
      <c r="CG72" s="28">
        <v>21.504000000000001</v>
      </c>
      <c r="CH72" s="28">
        <v>11.956</v>
      </c>
      <c r="CI72" s="28">
        <v>4.95</v>
      </c>
      <c r="CJ72" s="28">
        <v>6.1989999999999998</v>
      </c>
      <c r="CK72" s="28">
        <v>11.459</v>
      </c>
      <c r="CL72" s="28">
        <v>50.316000000000003</v>
      </c>
      <c r="CM72" s="28">
        <v>945.25400000000002</v>
      </c>
      <c r="CN72" s="28">
        <v>9.9060000000000006</v>
      </c>
      <c r="CO72" s="28">
        <v>60.213000000000001</v>
      </c>
      <c r="CP72" s="28">
        <v>25.352</v>
      </c>
      <c r="CQ72" s="28">
        <v>29.484000000000002</v>
      </c>
      <c r="CR72" s="28">
        <v>7.7469999999999999</v>
      </c>
      <c r="CS72" s="28">
        <v>65.465000000000003</v>
      </c>
      <c r="CT72" s="28">
        <v>55.41</v>
      </c>
      <c r="CU72" s="28">
        <v>41.448999999999998</v>
      </c>
      <c r="CV72" s="28">
        <v>12.968999999999999</v>
      </c>
      <c r="CW72" s="28">
        <v>57.442</v>
      </c>
      <c r="CX72" s="28">
        <v>0.184</v>
      </c>
      <c r="CY72" s="28">
        <v>176.64699999999999</v>
      </c>
      <c r="CZ72" s="28">
        <v>84.343999999999994</v>
      </c>
      <c r="DA72" s="28">
        <v>303.589</v>
      </c>
      <c r="DB72" s="28">
        <v>369.99</v>
      </c>
      <c r="DC72" s="28">
        <v>448.93799999999999</v>
      </c>
      <c r="DD72" s="28">
        <v>366.06599999999997</v>
      </c>
      <c r="DE72" s="28">
        <v>36.816000000000003</v>
      </c>
      <c r="DF72" s="28">
        <v>126.00700000000001</v>
      </c>
      <c r="DG72" s="28">
        <v>14.218</v>
      </c>
      <c r="DH72" s="28">
        <v>98.581999999999994</v>
      </c>
      <c r="DI72" s="28">
        <v>123.476</v>
      </c>
      <c r="DJ72" s="28">
        <v>178.47399999999999</v>
      </c>
      <c r="DK72" s="28">
        <v>16.055</v>
      </c>
      <c r="DL72" s="28">
        <v>4.7930000000000001</v>
      </c>
      <c r="DM72" s="28">
        <v>652.25199999999995</v>
      </c>
      <c r="DN72" s="28">
        <v>11.971</v>
      </c>
      <c r="DO72" s="28">
        <v>2.6120000000000001</v>
      </c>
      <c r="DP72" s="28">
        <v>11.452999999999999</v>
      </c>
      <c r="DQ72" s="28">
        <v>16.039000000000001</v>
      </c>
      <c r="DR72" s="28">
        <v>45.677</v>
      </c>
      <c r="DS72" s="28">
        <v>16.471</v>
      </c>
      <c r="DT72" s="28">
        <v>21.131</v>
      </c>
      <c r="DU72" s="28">
        <v>991.40700000000004</v>
      </c>
      <c r="DV72" s="28">
        <v>343.48599999999999</v>
      </c>
      <c r="DW72" s="28">
        <v>4599.1270000000004</v>
      </c>
      <c r="DX72" s="28">
        <v>4675.4229999999998</v>
      </c>
      <c r="DY72" s="28">
        <v>3.43</v>
      </c>
      <c r="DZ72" s="28">
        <v>1.8089999999999999</v>
      </c>
      <c r="EA72" s="28">
        <v>0</v>
      </c>
      <c r="EB72" s="28">
        <v>40.789000000000001</v>
      </c>
      <c r="EC72" s="28">
        <v>1.915</v>
      </c>
      <c r="ED72" s="28">
        <v>332.26299999999998</v>
      </c>
      <c r="EE72" s="28">
        <v>108.10599999999999</v>
      </c>
      <c r="EF72" s="28">
        <v>289.98399999999998</v>
      </c>
      <c r="EG72" s="28">
        <v>5.2999999999999999E-2</v>
      </c>
      <c r="EH72" s="28">
        <v>6.2320000000000002</v>
      </c>
      <c r="EI72" s="28">
        <v>5.8259999999999996</v>
      </c>
      <c r="EJ72" s="28">
        <v>2.008</v>
      </c>
      <c r="EK72" s="28">
        <v>0</v>
      </c>
      <c r="EL72" s="28">
        <v>0</v>
      </c>
      <c r="EM72" s="28">
        <v>3.4529999999999998</v>
      </c>
      <c r="EN72" s="28">
        <v>1.518</v>
      </c>
      <c r="EO72" s="28">
        <v>0.01</v>
      </c>
      <c r="EP72" s="28">
        <v>3.9359999999999999</v>
      </c>
      <c r="EQ72" s="28">
        <v>1.2609999999999999</v>
      </c>
      <c r="ER72" s="28">
        <v>5.2080000000000002</v>
      </c>
      <c r="ES72" s="28">
        <v>30.164999999999999</v>
      </c>
      <c r="ET72" s="28">
        <v>264.77800000000002</v>
      </c>
      <c r="EU72" s="28">
        <v>3.1909999999999998</v>
      </c>
      <c r="EV72" s="28">
        <v>2.5270000000000001</v>
      </c>
      <c r="EW72" s="28">
        <v>12.385</v>
      </c>
      <c r="EX72" s="28">
        <v>2.3439999999999999</v>
      </c>
      <c r="EY72" s="28">
        <v>141.15799999999999</v>
      </c>
      <c r="EZ72" s="28">
        <v>73.887</v>
      </c>
      <c r="FA72" s="28">
        <v>0.108</v>
      </c>
      <c r="FB72" s="28">
        <v>41.865000000000002</v>
      </c>
      <c r="FC72" s="28">
        <v>5.306</v>
      </c>
      <c r="FD72" s="28">
        <v>14.760999999999999</v>
      </c>
      <c r="FE72" s="28">
        <v>0</v>
      </c>
      <c r="FF72" s="28">
        <v>79.375</v>
      </c>
      <c r="FG72" s="28">
        <v>192.751</v>
      </c>
      <c r="FH72" s="28">
        <v>1.359</v>
      </c>
      <c r="FI72" s="28">
        <v>21.725000000000001</v>
      </c>
      <c r="FJ72" s="28">
        <v>0.84099999999999997</v>
      </c>
      <c r="FK72" s="28">
        <v>1.93</v>
      </c>
      <c r="FL72" s="28">
        <v>103.048</v>
      </c>
      <c r="FM72" s="28">
        <v>6488.8760000000002</v>
      </c>
      <c r="FN72" s="28">
        <v>392.03100000000001</v>
      </c>
      <c r="FO72" s="28">
        <v>95.444000000000003</v>
      </c>
      <c r="FP72" s="28">
        <v>812.58</v>
      </c>
      <c r="FQ72" s="28">
        <v>26.83</v>
      </c>
      <c r="FR72" s="28">
        <v>98.769000000000005</v>
      </c>
      <c r="FS72" s="28">
        <v>0.122</v>
      </c>
      <c r="FT72" s="28">
        <v>34.186</v>
      </c>
      <c r="FU72" s="28">
        <v>764.65</v>
      </c>
      <c r="FV72" s="28">
        <v>21.916</v>
      </c>
      <c r="FW72" s="28">
        <v>2422.7930000000001</v>
      </c>
      <c r="FX72" s="28">
        <v>2939.1570000000002</v>
      </c>
      <c r="FY72" s="28">
        <v>1.032</v>
      </c>
      <c r="FZ72" s="28">
        <v>14.324999999999999</v>
      </c>
      <c r="GA72" s="28">
        <v>3.5830000000000002</v>
      </c>
      <c r="GB72" s="28">
        <v>5.0140000000000002</v>
      </c>
      <c r="GC72" s="28">
        <v>16.427</v>
      </c>
      <c r="GD72" s="28">
        <v>8.4000000000000005E-2</v>
      </c>
      <c r="GE72" s="28">
        <v>171.17699999999999</v>
      </c>
      <c r="GF72" s="28">
        <v>914.76099999999997</v>
      </c>
      <c r="GG72" s="28">
        <v>18.077999999999999</v>
      </c>
      <c r="GH72" s="28">
        <v>0.42</v>
      </c>
      <c r="GI72" s="28">
        <v>128.71100000000001</v>
      </c>
      <c r="GJ72" s="28">
        <v>55.890999999999998</v>
      </c>
      <c r="GK72" s="28">
        <v>236.524</v>
      </c>
      <c r="GL72" s="28">
        <v>19.381</v>
      </c>
      <c r="GM72" s="28">
        <v>15.074999999999999</v>
      </c>
      <c r="GN72" s="28">
        <v>995.39599999999996</v>
      </c>
      <c r="GO72" s="28">
        <v>27.375</v>
      </c>
      <c r="GP72" s="28">
        <v>954.89300000000003</v>
      </c>
      <c r="GQ72" s="28">
        <v>444.91899999999998</v>
      </c>
      <c r="GR72" s="28">
        <v>358.59500000000003</v>
      </c>
      <c r="GS72" s="28">
        <v>32.762999999999998</v>
      </c>
      <c r="GT72" s="28">
        <v>24.42</v>
      </c>
      <c r="GU72" s="28">
        <v>10.776999999999999</v>
      </c>
      <c r="GV72" s="28">
        <v>51.512</v>
      </c>
      <c r="GW72" s="28">
        <v>43.241999999999997</v>
      </c>
      <c r="GX72" s="28">
        <v>2716.2919999999999</v>
      </c>
      <c r="GY72" s="28">
        <v>1.0229999999999999</v>
      </c>
      <c r="GZ72" s="28">
        <v>1275.0820000000001</v>
      </c>
      <c r="HA72" s="28">
        <v>40.262</v>
      </c>
      <c r="HB72" s="28">
        <v>0.998</v>
      </c>
      <c r="HC72" s="28">
        <v>110.88200000000001</v>
      </c>
      <c r="HD72" s="28">
        <v>2.2080000000000002</v>
      </c>
      <c r="HE72" s="28">
        <v>556.84900000000005</v>
      </c>
      <c r="HF72" s="28">
        <v>100.142</v>
      </c>
      <c r="HG72" s="28">
        <v>26.023</v>
      </c>
      <c r="HH72" s="28">
        <v>3.5649999999999999</v>
      </c>
      <c r="HI72" s="28">
        <v>54.85</v>
      </c>
      <c r="HJ72" s="28">
        <v>0.41199999999999998</v>
      </c>
      <c r="HK72" s="28">
        <v>5.2939999999999996</v>
      </c>
      <c r="HL72" s="28">
        <v>777.16399999999999</v>
      </c>
      <c r="HM72" s="28">
        <v>2.496</v>
      </c>
      <c r="HN72" s="28">
        <v>192.68299999999999</v>
      </c>
      <c r="HO72" s="28">
        <v>0.30199999999999999</v>
      </c>
      <c r="HP72" s="28">
        <v>0.79900000000000004</v>
      </c>
      <c r="HQ72" s="28">
        <v>0.184</v>
      </c>
      <c r="HR72" s="28">
        <v>9.9009999999999998</v>
      </c>
      <c r="HS72" s="28">
        <v>76.843999999999994</v>
      </c>
      <c r="HT72" s="28">
        <v>2.2959999999999998</v>
      </c>
      <c r="HU72" s="28">
        <v>0.51300000000000001</v>
      </c>
      <c r="HV72" s="28">
        <v>158.678</v>
      </c>
      <c r="HW72" s="28">
        <v>1.1220000000000001</v>
      </c>
      <c r="HX72" s="28">
        <v>8.375</v>
      </c>
      <c r="HY72" s="28">
        <v>43.45</v>
      </c>
      <c r="HZ72" s="28">
        <v>0.11</v>
      </c>
      <c r="IA72" s="28">
        <v>0.19</v>
      </c>
      <c r="IB72" s="28">
        <v>65.328000000000003</v>
      </c>
      <c r="IC72" s="28">
        <v>2.4350000000000001</v>
      </c>
      <c r="ID72" s="28">
        <v>68.248000000000005</v>
      </c>
      <c r="IE72" s="28">
        <v>54.415999999999997</v>
      </c>
      <c r="IF72" s="28">
        <v>554.88199999999995</v>
      </c>
      <c r="IG72" s="28">
        <v>0.76</v>
      </c>
      <c r="IH72" s="28">
        <v>19.422000000000001</v>
      </c>
      <c r="II72" s="28">
        <v>311.18400000000003</v>
      </c>
      <c r="IJ72" s="28">
        <v>5.4249999999999998</v>
      </c>
      <c r="IK72" s="28">
        <v>1343.777</v>
      </c>
      <c r="IL72" s="28">
        <v>513.98599999999999</v>
      </c>
      <c r="IM72" s="28">
        <v>32.554000000000002</v>
      </c>
      <c r="IN72" s="28">
        <v>116.265</v>
      </c>
      <c r="IO72" s="28">
        <v>68.866</v>
      </c>
      <c r="IP72" s="28">
        <v>27.113</v>
      </c>
      <c r="IQ72" s="28">
        <v>24.31</v>
      </c>
      <c r="IR72" s="28">
        <v>13.731999999999999</v>
      </c>
      <c r="IS72" s="28">
        <v>21.315999999999999</v>
      </c>
      <c r="IT72" s="28">
        <v>2.2320000000000002</v>
      </c>
      <c r="IU72" s="28">
        <v>3.2959999999999998</v>
      </c>
      <c r="IV72" s="28">
        <v>0</v>
      </c>
      <c r="IW72" s="28">
        <v>0</v>
      </c>
      <c r="IX72" s="28">
        <v>517.42600000000004</v>
      </c>
      <c r="IY72" s="28">
        <v>4163.8829999999998</v>
      </c>
      <c r="IZ72" s="28">
        <v>1245.5820000000001</v>
      </c>
      <c r="JA72" s="28">
        <v>2539.4520000000002</v>
      </c>
      <c r="JB72" s="28">
        <v>88.507999999999996</v>
      </c>
      <c r="JC72" s="28">
        <v>2850.3040000000001</v>
      </c>
      <c r="JD72" s="28">
        <v>4.5739999999999998</v>
      </c>
      <c r="JE72" s="28">
        <v>166.09700000000001</v>
      </c>
      <c r="JF72" s="28">
        <v>34617.815000000002</v>
      </c>
      <c r="JG72" s="28">
        <v>23851.148000000001</v>
      </c>
      <c r="JH72" s="28">
        <v>2795.8159999999998</v>
      </c>
      <c r="JI72" s="28">
        <v>0.19600000000000001</v>
      </c>
      <c r="JJ72" s="28">
        <v>256.94400000000002</v>
      </c>
      <c r="JK72" s="28">
        <v>7713.7110000000002</v>
      </c>
      <c r="JL72" s="28">
        <v>0</v>
      </c>
    </row>
    <row r="73" spans="1:272" outlineLevel="1">
      <c r="A73" s="22" t="s">
        <v>339</v>
      </c>
      <c r="B73" s="27">
        <v>1419486.5460000001</v>
      </c>
      <c r="C73" s="27">
        <v>967416.25600000005</v>
      </c>
      <c r="D73" s="27">
        <v>3920.1750000000002</v>
      </c>
      <c r="E73" s="27">
        <v>1262.0350000000001</v>
      </c>
      <c r="F73" s="27">
        <v>1058.587</v>
      </c>
      <c r="G73" s="27">
        <v>1183.1279999999999</v>
      </c>
      <c r="H73" s="27">
        <v>3195.24</v>
      </c>
      <c r="I73" s="27">
        <v>996.33299999999997</v>
      </c>
      <c r="J73" s="27">
        <v>46.470999999999997</v>
      </c>
      <c r="K73" s="27">
        <v>40.475999999999999</v>
      </c>
      <c r="L73" s="27">
        <v>13.257</v>
      </c>
      <c r="M73" s="27">
        <v>466.66699999999997</v>
      </c>
      <c r="N73" s="27">
        <v>209.02</v>
      </c>
      <c r="O73" s="27">
        <v>0</v>
      </c>
      <c r="P73" s="27">
        <v>7.0540000000000003</v>
      </c>
      <c r="Q73" s="27">
        <v>455.274</v>
      </c>
      <c r="R73" s="27">
        <v>3780.0889999999999</v>
      </c>
      <c r="S73" s="27">
        <v>13.002000000000001</v>
      </c>
      <c r="T73" s="27">
        <v>153.76400000000001</v>
      </c>
      <c r="U73" s="27">
        <v>2.6960000000000002</v>
      </c>
      <c r="V73" s="27">
        <v>55.064</v>
      </c>
      <c r="W73" s="27">
        <v>14293.625</v>
      </c>
      <c r="X73" s="27">
        <v>1250.4860000000001</v>
      </c>
      <c r="Y73" s="27">
        <v>7537.1970000000001</v>
      </c>
      <c r="Z73" s="27">
        <v>7510.4309999999996</v>
      </c>
      <c r="AA73" s="27">
        <v>18668.302</v>
      </c>
      <c r="AB73" s="27">
        <v>81644.301000000007</v>
      </c>
      <c r="AC73" s="27">
        <v>1475.9960000000001</v>
      </c>
      <c r="AD73" s="27">
        <v>23.908999999999999</v>
      </c>
      <c r="AE73" s="27">
        <v>5687.0169999999998</v>
      </c>
      <c r="AF73" s="27">
        <v>6131.2550000000001</v>
      </c>
      <c r="AG73" s="27">
        <v>1896.0429999999999</v>
      </c>
      <c r="AH73" s="27">
        <v>1958.115</v>
      </c>
      <c r="AI73" s="27">
        <v>10711.766</v>
      </c>
      <c r="AJ73" s="27">
        <v>235.30600000000001</v>
      </c>
      <c r="AK73" s="27">
        <v>453.11599999999999</v>
      </c>
      <c r="AL73" s="27">
        <v>3195.5430000000001</v>
      </c>
      <c r="AM73" s="27">
        <v>836.721</v>
      </c>
      <c r="AN73" s="27">
        <v>664.41800000000001</v>
      </c>
      <c r="AO73" s="27">
        <v>454.82100000000003</v>
      </c>
      <c r="AP73" s="27">
        <v>1236.405</v>
      </c>
      <c r="AQ73" s="27">
        <v>520.13</v>
      </c>
      <c r="AR73" s="27">
        <v>528.64400000000001</v>
      </c>
      <c r="AS73" s="27">
        <v>1193.6469999999999</v>
      </c>
      <c r="AT73" s="27">
        <v>2286.8629999999998</v>
      </c>
      <c r="AU73" s="27">
        <v>265.745</v>
      </c>
      <c r="AV73" s="27">
        <v>2461.2069999999999</v>
      </c>
      <c r="AW73" s="27">
        <v>630.601</v>
      </c>
      <c r="AX73" s="27">
        <v>3886.2849999999999</v>
      </c>
      <c r="AY73" s="27">
        <v>16.114000000000001</v>
      </c>
      <c r="AZ73" s="27">
        <v>158.233</v>
      </c>
      <c r="BA73" s="27">
        <v>281.91000000000003</v>
      </c>
      <c r="BB73" s="27">
        <v>68.813999999999993</v>
      </c>
      <c r="BC73" s="27">
        <v>75.305999999999997</v>
      </c>
      <c r="BD73" s="27">
        <v>114.82899999999999</v>
      </c>
      <c r="BE73" s="27">
        <v>152.39500000000001</v>
      </c>
      <c r="BF73" s="27">
        <v>448.15199999999999</v>
      </c>
      <c r="BG73" s="27">
        <v>44.337000000000003</v>
      </c>
      <c r="BH73" s="27">
        <v>88.543999999999997</v>
      </c>
      <c r="BI73" s="27">
        <v>214.93100000000001</v>
      </c>
      <c r="BJ73" s="27">
        <v>41.27</v>
      </c>
      <c r="BK73" s="27">
        <v>1458.155</v>
      </c>
      <c r="BL73" s="27">
        <v>95.114999999999995</v>
      </c>
      <c r="BM73" s="27">
        <v>297.30599999999998</v>
      </c>
      <c r="BN73" s="27">
        <v>1279.73</v>
      </c>
      <c r="BO73" s="27">
        <v>781.62900000000002</v>
      </c>
      <c r="BP73" s="27">
        <v>469.13600000000002</v>
      </c>
      <c r="BQ73" s="27">
        <v>335859.64199999999</v>
      </c>
      <c r="BR73" s="27">
        <v>34557.586000000003</v>
      </c>
      <c r="BS73" s="27">
        <v>652.44600000000003</v>
      </c>
      <c r="BT73" s="27">
        <v>863.33799999999997</v>
      </c>
      <c r="BU73" s="27">
        <v>864.25699999999995</v>
      </c>
      <c r="BV73" s="27">
        <v>1099.02</v>
      </c>
      <c r="BW73" s="27">
        <v>2097.3229999999999</v>
      </c>
      <c r="BX73" s="27">
        <v>807.46799999999996</v>
      </c>
      <c r="BY73" s="27">
        <v>1192.02</v>
      </c>
      <c r="BZ73" s="27">
        <v>587.56399999999996</v>
      </c>
      <c r="CA73" s="27">
        <v>414.38499999999999</v>
      </c>
      <c r="CB73" s="27">
        <v>287.31400000000002</v>
      </c>
      <c r="CC73" s="27">
        <v>3676.393</v>
      </c>
      <c r="CD73" s="27">
        <v>382.68900000000002</v>
      </c>
      <c r="CE73" s="27">
        <v>257.94</v>
      </c>
      <c r="CF73" s="27">
        <v>7073.1869999999999</v>
      </c>
      <c r="CG73" s="27">
        <v>1670.886</v>
      </c>
      <c r="CH73" s="27">
        <v>64.763999999999996</v>
      </c>
      <c r="CI73" s="27">
        <v>683.851</v>
      </c>
      <c r="CJ73" s="27">
        <v>125.224</v>
      </c>
      <c r="CK73" s="27">
        <v>103.663</v>
      </c>
      <c r="CL73" s="27">
        <v>111.247</v>
      </c>
      <c r="CM73" s="27">
        <v>1278.4860000000001</v>
      </c>
      <c r="CN73" s="27">
        <v>284.51</v>
      </c>
      <c r="CO73" s="27">
        <v>77.674000000000007</v>
      </c>
      <c r="CP73" s="27">
        <v>151.12299999999999</v>
      </c>
      <c r="CQ73" s="27">
        <v>514.303</v>
      </c>
      <c r="CR73" s="27">
        <v>194.536</v>
      </c>
      <c r="CS73" s="27">
        <v>398.65800000000002</v>
      </c>
      <c r="CT73" s="27">
        <v>288.596</v>
      </c>
      <c r="CU73" s="27">
        <v>141.90700000000001</v>
      </c>
      <c r="CV73" s="27">
        <v>37.055999999999997</v>
      </c>
      <c r="CW73" s="27">
        <v>77.445999999999998</v>
      </c>
      <c r="CX73" s="27">
        <v>20.052</v>
      </c>
      <c r="CY73" s="27">
        <v>84.242999999999995</v>
      </c>
      <c r="CZ73" s="27">
        <v>306.90600000000001</v>
      </c>
      <c r="DA73" s="27">
        <v>67.552999999999997</v>
      </c>
      <c r="DB73" s="27">
        <v>198.828</v>
      </c>
      <c r="DC73" s="27">
        <v>140.78100000000001</v>
      </c>
      <c r="DD73" s="27">
        <v>599.91800000000001</v>
      </c>
      <c r="DE73" s="27">
        <v>28.876000000000001</v>
      </c>
      <c r="DF73" s="27">
        <v>2.2999999999999998</v>
      </c>
      <c r="DG73" s="27">
        <v>51.247</v>
      </c>
      <c r="DH73" s="27">
        <v>520.94500000000005</v>
      </c>
      <c r="DI73" s="27">
        <v>489.43299999999999</v>
      </c>
      <c r="DJ73" s="27">
        <v>944.24300000000005</v>
      </c>
      <c r="DK73" s="27">
        <v>255.536</v>
      </c>
      <c r="DL73" s="27">
        <v>140.041</v>
      </c>
      <c r="DM73" s="27">
        <v>2852.4430000000002</v>
      </c>
      <c r="DN73" s="27">
        <v>218.655</v>
      </c>
      <c r="DO73" s="27">
        <v>32.746000000000002</v>
      </c>
      <c r="DP73" s="27">
        <v>24.056000000000001</v>
      </c>
      <c r="DQ73" s="27">
        <v>78.814999999999998</v>
      </c>
      <c r="DR73" s="27">
        <v>594.11500000000001</v>
      </c>
      <c r="DS73" s="27">
        <v>140.09899999999999</v>
      </c>
      <c r="DT73" s="27">
        <v>117.095</v>
      </c>
      <c r="DU73" s="27">
        <v>262.42599999999999</v>
      </c>
      <c r="DV73" s="27">
        <v>1090.922</v>
      </c>
      <c r="DW73" s="27">
        <v>12872.826999999999</v>
      </c>
      <c r="DX73" s="27">
        <v>18024.833999999999</v>
      </c>
      <c r="DY73" s="27">
        <v>32976.633999999998</v>
      </c>
      <c r="DZ73" s="27">
        <v>1245.3230000000001</v>
      </c>
      <c r="EA73" s="27">
        <v>7702.6549999999997</v>
      </c>
      <c r="EB73" s="27">
        <v>819.10400000000004</v>
      </c>
      <c r="EC73" s="27">
        <v>117.11199999999999</v>
      </c>
      <c r="ED73" s="27">
        <v>104323.03599999999</v>
      </c>
      <c r="EE73" s="27">
        <v>22343.670999999998</v>
      </c>
      <c r="EF73" s="27">
        <v>62009.913999999997</v>
      </c>
      <c r="EG73" s="27">
        <v>36718.991999999998</v>
      </c>
      <c r="EH73" s="27">
        <v>1283.6310000000001</v>
      </c>
      <c r="EI73" s="27">
        <v>627.90599999999995</v>
      </c>
      <c r="EJ73" s="27">
        <v>631.90499999999997</v>
      </c>
      <c r="EK73" s="27">
        <v>28.92</v>
      </c>
      <c r="EL73" s="27">
        <v>0.89800000000000002</v>
      </c>
      <c r="EM73" s="27">
        <v>403.09399999999999</v>
      </c>
      <c r="EN73" s="27">
        <v>170.22</v>
      </c>
      <c r="EO73" s="27">
        <v>0.26800000000000002</v>
      </c>
      <c r="EP73" s="27">
        <v>426.637</v>
      </c>
      <c r="EQ73" s="27">
        <v>2.1429999999999998</v>
      </c>
      <c r="ER73" s="27">
        <v>211.87</v>
      </c>
      <c r="ES73" s="27">
        <v>375.94400000000002</v>
      </c>
      <c r="ET73" s="27">
        <v>767.84</v>
      </c>
      <c r="EU73" s="27">
        <v>20.195</v>
      </c>
      <c r="EV73" s="27">
        <v>63.923000000000002</v>
      </c>
      <c r="EW73" s="27">
        <v>4114.2550000000001</v>
      </c>
      <c r="EX73" s="27">
        <v>226.173</v>
      </c>
      <c r="EY73" s="27">
        <v>1264.5429999999999</v>
      </c>
      <c r="EZ73" s="27">
        <v>291.46800000000002</v>
      </c>
      <c r="FA73" s="27">
        <v>0.99199999999999999</v>
      </c>
      <c r="FB73" s="27">
        <v>181.49</v>
      </c>
      <c r="FC73" s="27">
        <v>3.1629999999999998</v>
      </c>
      <c r="FD73" s="27">
        <v>232.12299999999999</v>
      </c>
      <c r="FE73" s="27">
        <v>0.13900000000000001</v>
      </c>
      <c r="FF73" s="27">
        <v>321.13099999999997</v>
      </c>
      <c r="FG73" s="27">
        <v>34.054000000000002</v>
      </c>
      <c r="FH73" s="27">
        <v>2.1360000000000001</v>
      </c>
      <c r="FI73" s="27">
        <v>66.506</v>
      </c>
      <c r="FJ73" s="27">
        <v>7.2220000000000004</v>
      </c>
      <c r="FK73" s="27">
        <v>12.15</v>
      </c>
      <c r="FL73" s="27">
        <v>1.23</v>
      </c>
      <c r="FM73" s="27">
        <v>175.19</v>
      </c>
      <c r="FN73" s="27">
        <v>49.484000000000002</v>
      </c>
      <c r="FO73" s="27">
        <v>824.64499999999998</v>
      </c>
      <c r="FP73" s="27">
        <v>146.55799999999999</v>
      </c>
      <c r="FQ73" s="27">
        <v>19.811</v>
      </c>
      <c r="FR73" s="27">
        <v>58.529000000000003</v>
      </c>
      <c r="FS73" s="27">
        <v>7.5999999999999998E-2</v>
      </c>
      <c r="FT73" s="27">
        <v>21.986999999999998</v>
      </c>
      <c r="FU73" s="27">
        <v>502.47800000000001</v>
      </c>
      <c r="FV73" s="27">
        <v>97.950999999999993</v>
      </c>
      <c r="FW73" s="27">
        <v>2040.287</v>
      </c>
      <c r="FX73" s="27">
        <v>211.39099999999999</v>
      </c>
      <c r="FY73" s="27">
        <v>125.053</v>
      </c>
      <c r="FZ73" s="27">
        <v>240.49600000000001</v>
      </c>
      <c r="GA73" s="27">
        <v>232.494</v>
      </c>
      <c r="GB73" s="27">
        <v>30.317</v>
      </c>
      <c r="GC73" s="27">
        <v>723.58</v>
      </c>
      <c r="GD73" s="27">
        <v>8.734</v>
      </c>
      <c r="GE73" s="27">
        <v>688.053</v>
      </c>
      <c r="GF73" s="27">
        <v>1778.4159999999999</v>
      </c>
      <c r="GG73" s="27">
        <v>1253.556</v>
      </c>
      <c r="GH73" s="27">
        <v>31.94</v>
      </c>
      <c r="GI73" s="27">
        <v>87.093999999999994</v>
      </c>
      <c r="GJ73" s="27">
        <v>365.11599999999999</v>
      </c>
      <c r="GK73" s="27">
        <v>116.902</v>
      </c>
      <c r="GL73" s="27">
        <v>198.03100000000001</v>
      </c>
      <c r="GM73" s="27">
        <v>182.637</v>
      </c>
      <c r="GN73" s="27">
        <v>2038.3820000000001</v>
      </c>
      <c r="GO73" s="27">
        <v>1479.0219999999999</v>
      </c>
      <c r="GP73" s="27">
        <v>55.695</v>
      </c>
      <c r="GQ73" s="27">
        <v>647.58900000000006</v>
      </c>
      <c r="GR73" s="27">
        <v>120.79</v>
      </c>
      <c r="GS73" s="27">
        <v>204.31</v>
      </c>
      <c r="GT73" s="27">
        <v>1824.8579999999999</v>
      </c>
      <c r="GU73" s="27">
        <v>183.994</v>
      </c>
      <c r="GV73" s="27">
        <v>88.814999999999998</v>
      </c>
      <c r="GW73" s="27">
        <v>467.24099999999999</v>
      </c>
      <c r="GX73" s="27">
        <v>793.51700000000005</v>
      </c>
      <c r="GY73" s="27">
        <v>15.981999999999999</v>
      </c>
      <c r="GZ73" s="27">
        <v>316.185</v>
      </c>
      <c r="HA73" s="27">
        <v>9.92</v>
      </c>
      <c r="HB73" s="27">
        <v>8.6940000000000008</v>
      </c>
      <c r="HC73" s="27">
        <v>75.323999999999998</v>
      </c>
      <c r="HD73" s="27">
        <v>0.874</v>
      </c>
      <c r="HE73" s="27">
        <v>1683.3150000000001</v>
      </c>
      <c r="HF73" s="27">
        <v>136.88200000000001</v>
      </c>
      <c r="HG73" s="27">
        <v>46.829000000000001</v>
      </c>
      <c r="HH73" s="27">
        <v>21.95</v>
      </c>
      <c r="HI73" s="27">
        <v>86.308000000000007</v>
      </c>
      <c r="HJ73" s="27">
        <v>0.99099999999999999</v>
      </c>
      <c r="HK73" s="27">
        <v>76.335999999999999</v>
      </c>
      <c r="HL73" s="27">
        <v>2116.2159999999999</v>
      </c>
      <c r="HM73" s="27">
        <v>0.29499999999999998</v>
      </c>
      <c r="HN73" s="27">
        <v>333.40600000000001</v>
      </c>
      <c r="HO73" s="27">
        <v>2.2130000000000001</v>
      </c>
      <c r="HP73" s="27">
        <v>3.6640000000000001</v>
      </c>
      <c r="HQ73" s="27">
        <v>14.356999999999999</v>
      </c>
      <c r="HR73" s="27">
        <v>27.343</v>
      </c>
      <c r="HS73" s="27">
        <v>36.807000000000002</v>
      </c>
      <c r="HT73" s="27">
        <v>31.324999999999999</v>
      </c>
      <c r="HU73" s="27">
        <v>2.532</v>
      </c>
      <c r="HV73" s="27">
        <v>51.142000000000003</v>
      </c>
      <c r="HW73" s="27">
        <v>17.324000000000002</v>
      </c>
      <c r="HX73" s="27">
        <v>18.789000000000001</v>
      </c>
      <c r="HY73" s="27">
        <v>26.204000000000001</v>
      </c>
      <c r="HZ73" s="27">
        <v>2.9369999999999998</v>
      </c>
      <c r="IA73" s="27">
        <v>3.2450000000000001</v>
      </c>
      <c r="IB73" s="27">
        <v>41.645000000000003</v>
      </c>
      <c r="IC73" s="27">
        <v>21.922000000000001</v>
      </c>
      <c r="ID73" s="27">
        <v>76.346999999999994</v>
      </c>
      <c r="IE73" s="27">
        <v>284.93700000000001</v>
      </c>
      <c r="IF73" s="27">
        <v>716.74199999999996</v>
      </c>
      <c r="IG73" s="27">
        <v>2.8980000000000001</v>
      </c>
      <c r="IH73" s="27">
        <v>12.21</v>
      </c>
      <c r="II73" s="27">
        <v>123.551</v>
      </c>
      <c r="IJ73" s="27">
        <v>53.567999999999998</v>
      </c>
      <c r="IK73" s="27">
        <v>1642.55</v>
      </c>
      <c r="IL73" s="27">
        <v>2342.732</v>
      </c>
      <c r="IM73" s="27">
        <v>126.27200000000001</v>
      </c>
      <c r="IN73" s="27">
        <v>777.10500000000002</v>
      </c>
      <c r="IO73" s="27">
        <v>1573.2</v>
      </c>
      <c r="IP73" s="27">
        <v>161.71899999999999</v>
      </c>
      <c r="IQ73" s="27">
        <v>325.17700000000002</v>
      </c>
      <c r="IR73" s="27">
        <v>1370.6089999999999</v>
      </c>
      <c r="IS73" s="27">
        <v>68.763000000000005</v>
      </c>
      <c r="IT73" s="27">
        <v>18.588000000000001</v>
      </c>
      <c r="IU73" s="27">
        <v>2180.6149999999998</v>
      </c>
      <c r="IV73" s="27">
        <v>257.77999999999997</v>
      </c>
      <c r="IW73" s="27">
        <v>0</v>
      </c>
      <c r="IX73" s="27">
        <v>486.05700000000002</v>
      </c>
      <c r="IY73" s="27">
        <v>3986.1489999999999</v>
      </c>
      <c r="IZ73" s="27">
        <v>990.99199999999996</v>
      </c>
      <c r="JA73" s="27">
        <v>6431.3580000000002</v>
      </c>
      <c r="JB73" s="27">
        <v>145.227</v>
      </c>
      <c r="JC73" s="27">
        <v>1001.112</v>
      </c>
      <c r="JD73" s="27">
        <v>5.9089999999999998</v>
      </c>
      <c r="JE73" s="27">
        <v>1258.934</v>
      </c>
      <c r="JF73" s="27">
        <v>452070.29</v>
      </c>
      <c r="JG73" s="27">
        <v>363441.91800000001</v>
      </c>
      <c r="JH73" s="27">
        <v>0</v>
      </c>
      <c r="JI73" s="27">
        <v>0</v>
      </c>
      <c r="JJ73" s="27">
        <v>2770.5259999999998</v>
      </c>
      <c r="JK73" s="27">
        <v>85857.846000000005</v>
      </c>
      <c r="JL73" s="27">
        <v>0</v>
      </c>
    </row>
    <row r="74" spans="1:272" outlineLevel="1">
      <c r="A74" s="23" t="s">
        <v>340</v>
      </c>
      <c r="B74" s="28">
        <v>819986.43900000001</v>
      </c>
      <c r="C74" s="28">
        <v>563889.57700000005</v>
      </c>
      <c r="D74" s="28">
        <v>0.33600000000000002</v>
      </c>
      <c r="E74" s="28">
        <v>5.8999999999999997E-2</v>
      </c>
      <c r="F74" s="28">
        <v>6.6000000000000003E-2</v>
      </c>
      <c r="G74" s="28">
        <v>1E-3</v>
      </c>
      <c r="H74" s="28">
        <v>0.128</v>
      </c>
      <c r="I74" s="28">
        <v>0</v>
      </c>
      <c r="J74" s="28">
        <v>0</v>
      </c>
      <c r="K74" s="28">
        <v>124.351</v>
      </c>
      <c r="L74" s="28">
        <v>0</v>
      </c>
      <c r="M74" s="28">
        <v>4.952</v>
      </c>
      <c r="N74" s="28">
        <v>0</v>
      </c>
      <c r="O74" s="28">
        <v>0</v>
      </c>
      <c r="P74" s="28">
        <v>0</v>
      </c>
      <c r="Q74" s="28">
        <v>0</v>
      </c>
      <c r="R74" s="28">
        <v>85.927000000000007</v>
      </c>
      <c r="S74" s="28">
        <v>0.28199999999999997</v>
      </c>
      <c r="T74" s="28">
        <v>14.544</v>
      </c>
      <c r="U74" s="28">
        <v>3.8769999999999998</v>
      </c>
      <c r="V74" s="28">
        <v>0</v>
      </c>
      <c r="W74" s="28">
        <v>44733.580999999998</v>
      </c>
      <c r="X74" s="28">
        <v>476.95800000000003</v>
      </c>
      <c r="Y74" s="28">
        <v>4700.0879999999997</v>
      </c>
      <c r="Z74" s="28">
        <v>2646.1660000000002</v>
      </c>
      <c r="AA74" s="28">
        <v>719.76700000000005</v>
      </c>
      <c r="AB74" s="28">
        <v>30576.415000000001</v>
      </c>
      <c r="AC74" s="28">
        <v>82.573999999999998</v>
      </c>
      <c r="AD74" s="28">
        <v>138.50399999999999</v>
      </c>
      <c r="AE74" s="28">
        <v>1807.5039999999999</v>
      </c>
      <c r="AF74" s="28">
        <v>743.49400000000003</v>
      </c>
      <c r="AG74" s="28">
        <v>421.23500000000001</v>
      </c>
      <c r="AH74" s="28">
        <v>131.548</v>
      </c>
      <c r="AI74" s="28">
        <v>367.42399999999998</v>
      </c>
      <c r="AJ74" s="28">
        <v>60.276000000000003</v>
      </c>
      <c r="AK74" s="28">
        <v>91.727999999999994</v>
      </c>
      <c r="AL74" s="28">
        <v>48.625</v>
      </c>
      <c r="AM74" s="28">
        <v>15.509</v>
      </c>
      <c r="AN74" s="28">
        <v>240.86600000000001</v>
      </c>
      <c r="AO74" s="28">
        <v>1766.704</v>
      </c>
      <c r="AP74" s="28">
        <v>1842.6030000000001</v>
      </c>
      <c r="AQ74" s="28">
        <v>2486.0619999999999</v>
      </c>
      <c r="AR74" s="28">
        <v>1659.4069999999999</v>
      </c>
      <c r="AS74" s="28">
        <v>691.01199999999994</v>
      </c>
      <c r="AT74" s="28">
        <v>284.44299999999998</v>
      </c>
      <c r="AU74" s="28">
        <v>159.27099999999999</v>
      </c>
      <c r="AV74" s="28">
        <v>10608.009</v>
      </c>
      <c r="AW74" s="28">
        <v>4309.1450000000004</v>
      </c>
      <c r="AX74" s="28">
        <v>23602.555</v>
      </c>
      <c r="AY74" s="28">
        <v>12.395</v>
      </c>
      <c r="AZ74" s="28">
        <v>135.57499999999999</v>
      </c>
      <c r="BA74" s="28">
        <v>1945.923</v>
      </c>
      <c r="BB74" s="28">
        <v>498.66300000000001</v>
      </c>
      <c r="BC74" s="28">
        <v>69.533000000000001</v>
      </c>
      <c r="BD74" s="28">
        <v>323.66300000000001</v>
      </c>
      <c r="BE74" s="28">
        <v>70.866</v>
      </c>
      <c r="BF74" s="28">
        <v>435.839</v>
      </c>
      <c r="BG74" s="28">
        <v>27.606000000000002</v>
      </c>
      <c r="BH74" s="28">
        <v>1079.5029999999999</v>
      </c>
      <c r="BI74" s="28">
        <v>124.634</v>
      </c>
      <c r="BJ74" s="28">
        <v>9.4309999999999992</v>
      </c>
      <c r="BK74" s="28">
        <v>247.63800000000001</v>
      </c>
      <c r="BL74" s="28">
        <v>0</v>
      </c>
      <c r="BM74" s="28">
        <v>0.93100000000000005</v>
      </c>
      <c r="BN74" s="28">
        <v>2172.5120000000002</v>
      </c>
      <c r="BO74" s="28">
        <v>2955.1149999999998</v>
      </c>
      <c r="BP74" s="28">
        <v>214.137</v>
      </c>
      <c r="BQ74" s="28">
        <v>69448.645999999993</v>
      </c>
      <c r="BR74" s="28">
        <v>68046.607000000004</v>
      </c>
      <c r="BS74" s="28">
        <v>53591.023000000001</v>
      </c>
      <c r="BT74" s="28">
        <v>11650.799000000001</v>
      </c>
      <c r="BU74" s="28">
        <v>34967.186000000002</v>
      </c>
      <c r="BV74" s="28">
        <v>10985.634</v>
      </c>
      <c r="BW74" s="28">
        <v>48805.582000000002</v>
      </c>
      <c r="BX74" s="28">
        <v>10819.334000000001</v>
      </c>
      <c r="BY74" s="28">
        <v>11284.675999999999</v>
      </c>
      <c r="BZ74" s="28">
        <v>2326.7089999999998</v>
      </c>
      <c r="CA74" s="28">
        <v>1684.74</v>
      </c>
      <c r="CB74" s="28">
        <v>4868</v>
      </c>
      <c r="CC74" s="28">
        <v>117.395</v>
      </c>
      <c r="CD74" s="28">
        <v>763.80799999999999</v>
      </c>
      <c r="CE74" s="28">
        <v>690.41600000000005</v>
      </c>
      <c r="CF74" s="28">
        <v>3129.6790000000001</v>
      </c>
      <c r="CG74" s="28">
        <v>1839.403</v>
      </c>
      <c r="CH74" s="28">
        <v>111.206</v>
      </c>
      <c r="CI74" s="28">
        <v>3178.43</v>
      </c>
      <c r="CJ74" s="28">
        <v>193.50399999999999</v>
      </c>
      <c r="CK74" s="28">
        <v>2.8439999999999999</v>
      </c>
      <c r="CL74" s="28">
        <v>328.63400000000001</v>
      </c>
      <c r="CM74" s="28">
        <v>255.21299999999999</v>
      </c>
      <c r="CN74" s="28">
        <v>165.65299999999999</v>
      </c>
      <c r="CO74" s="28">
        <v>65.132999999999996</v>
      </c>
      <c r="CP74" s="28">
        <v>210.34899999999999</v>
      </c>
      <c r="CQ74" s="28">
        <v>120.54</v>
      </c>
      <c r="CR74" s="28">
        <v>382.51299999999998</v>
      </c>
      <c r="CS74" s="28">
        <v>116.904</v>
      </c>
      <c r="CT74" s="28">
        <v>59.908999999999999</v>
      </c>
      <c r="CU74" s="28">
        <v>44.399000000000001</v>
      </c>
      <c r="CV74" s="28">
        <v>1.712</v>
      </c>
      <c r="CW74" s="28">
        <v>898.45600000000002</v>
      </c>
      <c r="CX74" s="28">
        <v>0.27500000000000002</v>
      </c>
      <c r="CY74" s="28">
        <v>72.927999999999997</v>
      </c>
      <c r="CZ74" s="28">
        <v>161.339</v>
      </c>
      <c r="DA74" s="28">
        <v>85.001000000000005</v>
      </c>
      <c r="DB74" s="28">
        <v>191.50700000000001</v>
      </c>
      <c r="DC74" s="28">
        <v>25.265000000000001</v>
      </c>
      <c r="DD74" s="28">
        <v>291.27</v>
      </c>
      <c r="DE74" s="28">
        <v>10.819000000000001</v>
      </c>
      <c r="DF74" s="28">
        <v>0.46800000000000003</v>
      </c>
      <c r="DG74" s="28">
        <v>24.673999999999999</v>
      </c>
      <c r="DH74" s="28">
        <v>1070.0309999999999</v>
      </c>
      <c r="DI74" s="28">
        <v>264.63</v>
      </c>
      <c r="DJ74" s="28">
        <v>1418.912</v>
      </c>
      <c r="DK74" s="28">
        <v>395.07900000000001</v>
      </c>
      <c r="DL74" s="28">
        <v>72.614000000000004</v>
      </c>
      <c r="DM74" s="28">
        <v>3959.1849999999999</v>
      </c>
      <c r="DN74" s="28">
        <v>4.9189999999999996</v>
      </c>
      <c r="DO74" s="28">
        <v>80.563000000000002</v>
      </c>
      <c r="DP74" s="28">
        <v>101.026</v>
      </c>
      <c r="DQ74" s="28">
        <v>6.5419999999999998</v>
      </c>
      <c r="DR74" s="28">
        <v>126.761</v>
      </c>
      <c r="DS74" s="28">
        <v>29.504999999999999</v>
      </c>
      <c r="DT74" s="28">
        <v>11.284000000000001</v>
      </c>
      <c r="DU74" s="28">
        <v>553.51499999999999</v>
      </c>
      <c r="DV74" s="28">
        <v>2935.172</v>
      </c>
      <c r="DW74" s="28">
        <v>3509.34</v>
      </c>
      <c r="DX74" s="28">
        <v>3326.0920000000001</v>
      </c>
      <c r="DY74" s="28">
        <v>0</v>
      </c>
      <c r="DZ74" s="28">
        <v>0</v>
      </c>
      <c r="EA74" s="28">
        <v>0</v>
      </c>
      <c r="EB74" s="28">
        <v>0</v>
      </c>
      <c r="EC74" s="28">
        <v>0</v>
      </c>
      <c r="ED74" s="28">
        <v>11599.165000000001</v>
      </c>
      <c r="EE74" s="28">
        <v>2053.5230000000001</v>
      </c>
      <c r="EF74" s="28">
        <v>13591.987999999999</v>
      </c>
      <c r="EG74" s="28">
        <v>1.8220000000000001</v>
      </c>
      <c r="EH74" s="28">
        <v>280.03300000000002</v>
      </c>
      <c r="EI74" s="28">
        <v>136.982</v>
      </c>
      <c r="EJ74" s="28">
        <v>137.85400000000001</v>
      </c>
      <c r="EK74" s="28">
        <v>52.399000000000001</v>
      </c>
      <c r="EL74" s="28">
        <v>9.2999999999999999E-2</v>
      </c>
      <c r="EM74" s="28">
        <v>87.938000000000002</v>
      </c>
      <c r="EN74" s="28">
        <v>0</v>
      </c>
      <c r="EO74" s="28">
        <v>5.3999999999999999E-2</v>
      </c>
      <c r="EP74" s="28">
        <v>19.364000000000001</v>
      </c>
      <c r="EQ74" s="28">
        <v>0</v>
      </c>
      <c r="ER74" s="28">
        <v>7.35</v>
      </c>
      <c r="ES74" s="28">
        <v>8.14</v>
      </c>
      <c r="ET74" s="28">
        <v>54.222000000000001</v>
      </c>
      <c r="EU74" s="28">
        <v>2.8879999999999999</v>
      </c>
      <c r="EV74" s="28">
        <v>1.698</v>
      </c>
      <c r="EW74" s="28">
        <v>99.11</v>
      </c>
      <c r="EX74" s="28">
        <v>74.174999999999997</v>
      </c>
      <c r="EY74" s="28">
        <v>277.61700000000002</v>
      </c>
      <c r="EZ74" s="28">
        <v>44.417000000000002</v>
      </c>
      <c r="FA74" s="28">
        <v>3.0000000000000001E-3</v>
      </c>
      <c r="FB74" s="28">
        <v>4.3579999999999997</v>
      </c>
      <c r="FC74" s="28">
        <v>0.19</v>
      </c>
      <c r="FD74" s="28">
        <v>13.432</v>
      </c>
      <c r="FE74" s="28">
        <v>3.0000000000000001E-3</v>
      </c>
      <c r="FF74" s="28">
        <v>60.286999999999999</v>
      </c>
      <c r="FG74" s="28">
        <v>6.6470000000000002</v>
      </c>
      <c r="FH74" s="28">
        <v>0.25900000000000001</v>
      </c>
      <c r="FI74" s="28">
        <v>3.5579999999999998</v>
      </c>
      <c r="FJ74" s="28">
        <v>0.36</v>
      </c>
      <c r="FK74" s="28">
        <v>0.14099999999999999</v>
      </c>
      <c r="FL74" s="28">
        <v>0</v>
      </c>
      <c r="FM74" s="28">
        <v>1.101</v>
      </c>
      <c r="FN74" s="28">
        <v>3.0880000000000001</v>
      </c>
      <c r="FO74" s="28">
        <v>7.0000000000000007E-2</v>
      </c>
      <c r="FP74" s="28">
        <v>6.4809999999999999</v>
      </c>
      <c r="FQ74" s="28">
        <v>2.3E-2</v>
      </c>
      <c r="FR74" s="28">
        <v>1.0999999999999999E-2</v>
      </c>
      <c r="FS74" s="28">
        <v>0</v>
      </c>
      <c r="FT74" s="28">
        <v>0.125</v>
      </c>
      <c r="FU74" s="28">
        <v>3.105</v>
      </c>
      <c r="FV74" s="28">
        <v>1.6E-2</v>
      </c>
      <c r="FW74" s="28">
        <v>253.91499999999999</v>
      </c>
      <c r="FX74" s="28">
        <v>3.524</v>
      </c>
      <c r="FY74" s="28">
        <v>2.915</v>
      </c>
      <c r="FZ74" s="28">
        <v>3.6389999999999998</v>
      </c>
      <c r="GA74" s="28">
        <v>4.1719999999999997</v>
      </c>
      <c r="GB74" s="28">
        <v>5.0869999999999997</v>
      </c>
      <c r="GC74" s="28">
        <v>48.845999999999997</v>
      </c>
      <c r="GD74" s="28">
        <v>2.5000000000000001E-2</v>
      </c>
      <c r="GE74" s="28">
        <v>11.012</v>
      </c>
      <c r="GF74" s="28">
        <v>288.09500000000003</v>
      </c>
      <c r="GG74" s="28">
        <v>52.168999999999997</v>
      </c>
      <c r="GH74" s="28">
        <v>4.2880000000000003</v>
      </c>
      <c r="GI74" s="28">
        <v>0.77600000000000002</v>
      </c>
      <c r="GJ74" s="28">
        <v>4.9249999999999998</v>
      </c>
      <c r="GK74" s="28">
        <v>75.394999999999996</v>
      </c>
      <c r="GL74" s="28">
        <v>8.6690000000000005</v>
      </c>
      <c r="GM74" s="28">
        <v>1.718</v>
      </c>
      <c r="GN74" s="28">
        <v>16.190999999999999</v>
      </c>
      <c r="GO74" s="28">
        <v>123.994</v>
      </c>
      <c r="GP74" s="28">
        <v>1.3069999999999999</v>
      </c>
      <c r="GQ74" s="28">
        <v>215.489</v>
      </c>
      <c r="GR74" s="28">
        <v>4.266</v>
      </c>
      <c r="GS74" s="28">
        <v>12.228</v>
      </c>
      <c r="GT74" s="28">
        <v>24.105</v>
      </c>
      <c r="GU74" s="28">
        <v>21.623999999999999</v>
      </c>
      <c r="GV74" s="28">
        <v>18.401</v>
      </c>
      <c r="GW74" s="28">
        <v>1405.9870000000001</v>
      </c>
      <c r="GX74" s="28">
        <v>1906.1880000000001</v>
      </c>
      <c r="GY74" s="28">
        <v>2.1120000000000001</v>
      </c>
      <c r="GZ74" s="28">
        <v>309.05599999999998</v>
      </c>
      <c r="HA74" s="28">
        <v>1.101</v>
      </c>
      <c r="HB74" s="28">
        <v>0.36499999999999999</v>
      </c>
      <c r="HC74" s="28">
        <v>26.97</v>
      </c>
      <c r="HD74" s="28">
        <v>0.02</v>
      </c>
      <c r="HE74" s="28">
        <v>3828.8670000000002</v>
      </c>
      <c r="HF74" s="28">
        <v>155.94499999999999</v>
      </c>
      <c r="HG74" s="28">
        <v>53.058999999999997</v>
      </c>
      <c r="HH74" s="28">
        <v>0.45300000000000001</v>
      </c>
      <c r="HI74" s="28">
        <v>1.1439999999999999</v>
      </c>
      <c r="HJ74" s="28">
        <v>2.8940000000000001</v>
      </c>
      <c r="HK74" s="28">
        <v>2.3420000000000001</v>
      </c>
      <c r="HL74" s="28">
        <v>5665.5450000000001</v>
      </c>
      <c r="HM74" s="28">
        <v>4.0000000000000001E-3</v>
      </c>
      <c r="HN74" s="28">
        <v>1623.664</v>
      </c>
      <c r="HO74" s="28">
        <v>0.115</v>
      </c>
      <c r="HP74" s="28">
        <v>8.2110000000000003</v>
      </c>
      <c r="HQ74" s="28">
        <v>0.27800000000000002</v>
      </c>
      <c r="HR74" s="28">
        <v>1.339</v>
      </c>
      <c r="HS74" s="28">
        <v>2.5209999999999999</v>
      </c>
      <c r="HT74" s="28">
        <v>0.83299999999999996</v>
      </c>
      <c r="HU74" s="28">
        <v>4.9000000000000002E-2</v>
      </c>
      <c r="HV74" s="28">
        <v>4.6769999999999996</v>
      </c>
      <c r="HW74" s="28">
        <v>2.016</v>
      </c>
      <c r="HX74" s="28">
        <v>0.82299999999999995</v>
      </c>
      <c r="HY74" s="28">
        <v>4.0869999999999997</v>
      </c>
      <c r="HZ74" s="28">
        <v>1.7000000000000001E-2</v>
      </c>
      <c r="IA74" s="28">
        <v>2.2850000000000001</v>
      </c>
      <c r="IB74" s="28">
        <v>4.6420000000000003</v>
      </c>
      <c r="IC74" s="28">
        <v>1.73</v>
      </c>
      <c r="ID74" s="28">
        <v>2.2650000000000001</v>
      </c>
      <c r="IE74" s="28">
        <v>236.80099999999999</v>
      </c>
      <c r="IF74" s="28">
        <v>1907.6869999999999</v>
      </c>
      <c r="IG74" s="28">
        <v>1.028</v>
      </c>
      <c r="IH74" s="28">
        <v>6.5720000000000001</v>
      </c>
      <c r="II74" s="28">
        <v>29.670999999999999</v>
      </c>
      <c r="IJ74" s="28">
        <v>3.617</v>
      </c>
      <c r="IK74" s="28">
        <v>2842.2420000000002</v>
      </c>
      <c r="IL74" s="28">
        <v>252.30199999999999</v>
      </c>
      <c r="IM74" s="28">
        <v>691.83299999999997</v>
      </c>
      <c r="IN74" s="28">
        <v>63.908000000000001</v>
      </c>
      <c r="IO74" s="28">
        <v>8.1820000000000004</v>
      </c>
      <c r="IP74" s="28">
        <v>891.58500000000004</v>
      </c>
      <c r="IQ74" s="28">
        <v>256.63299999999998</v>
      </c>
      <c r="IR74" s="28">
        <v>2.7029999999999998</v>
      </c>
      <c r="IS74" s="28">
        <v>0.58699999999999997</v>
      </c>
      <c r="IT74" s="28">
        <v>14.367000000000001</v>
      </c>
      <c r="IU74" s="28">
        <v>40.402999999999999</v>
      </c>
      <c r="IV74" s="28">
        <v>17.853000000000002</v>
      </c>
      <c r="IW74" s="28">
        <v>0</v>
      </c>
      <c r="IX74" s="28">
        <v>211.74600000000001</v>
      </c>
      <c r="IY74" s="28">
        <v>1915.0530000000001</v>
      </c>
      <c r="IZ74" s="28">
        <v>484.91899999999998</v>
      </c>
      <c r="JA74" s="28">
        <v>2282.52</v>
      </c>
      <c r="JB74" s="28">
        <v>47.213999999999999</v>
      </c>
      <c r="JC74" s="28">
        <v>293.00299999999999</v>
      </c>
      <c r="JD74" s="28">
        <v>2.5000000000000001E-2</v>
      </c>
      <c r="JE74" s="28">
        <v>670.94200000000001</v>
      </c>
      <c r="JF74" s="28">
        <v>256096.86199999999</v>
      </c>
      <c r="JG74" s="28">
        <v>197653.34</v>
      </c>
      <c r="JH74" s="28">
        <v>0</v>
      </c>
      <c r="JI74" s="28">
        <v>0</v>
      </c>
      <c r="JJ74" s="28">
        <v>8022.35</v>
      </c>
      <c r="JK74" s="28">
        <v>50421.171999999999</v>
      </c>
      <c r="JL74" s="28">
        <v>0</v>
      </c>
    </row>
    <row r="75" spans="1:272" outlineLevel="1">
      <c r="A75" s="22" t="s">
        <v>341</v>
      </c>
      <c r="B75" s="27">
        <v>250564.31099999999</v>
      </c>
      <c r="C75" s="27">
        <v>198302.416</v>
      </c>
      <c r="D75" s="27">
        <v>0</v>
      </c>
      <c r="E75" s="27">
        <v>0</v>
      </c>
      <c r="F75" s="27">
        <v>0</v>
      </c>
      <c r="G75" s="27">
        <v>0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  <c r="X75" s="27">
        <v>0</v>
      </c>
      <c r="Y75" s="27">
        <v>0</v>
      </c>
      <c r="Z75" s="27">
        <v>0</v>
      </c>
      <c r="AA75" s="27">
        <v>2029.095</v>
      </c>
      <c r="AB75" s="27">
        <v>126.599</v>
      </c>
      <c r="AC75" s="27">
        <v>0</v>
      </c>
      <c r="AD75" s="27">
        <v>0</v>
      </c>
      <c r="AE75" s="27">
        <v>2.1230000000000002</v>
      </c>
      <c r="AF75" s="27">
        <v>6.7690000000000001</v>
      </c>
      <c r="AG75" s="27">
        <v>0.81699999999999995</v>
      </c>
      <c r="AH75" s="27">
        <v>0</v>
      </c>
      <c r="AI75" s="27">
        <v>0</v>
      </c>
      <c r="AJ75" s="27">
        <v>0</v>
      </c>
      <c r="AK75" s="27">
        <v>3.0000000000000001E-3</v>
      </c>
      <c r="AL75" s="27">
        <v>0</v>
      </c>
      <c r="AM75" s="27">
        <v>0</v>
      </c>
      <c r="AN75" s="27">
        <v>0</v>
      </c>
      <c r="AO75" s="27">
        <v>0</v>
      </c>
      <c r="AP75" s="27">
        <v>0</v>
      </c>
      <c r="AQ75" s="27">
        <v>10.148999999999999</v>
      </c>
      <c r="AR75" s="27">
        <v>0.24099999999999999</v>
      </c>
      <c r="AS75" s="27">
        <v>1029.242</v>
      </c>
      <c r="AT75" s="27">
        <v>9.43</v>
      </c>
      <c r="AU75" s="27">
        <v>0</v>
      </c>
      <c r="AV75" s="27">
        <v>0</v>
      </c>
      <c r="AW75" s="27">
        <v>2.0329999999999999</v>
      </c>
      <c r="AX75" s="27">
        <v>5.0369999999999999</v>
      </c>
      <c r="AY75" s="27">
        <v>616.42700000000002</v>
      </c>
      <c r="AZ75" s="27">
        <v>2676.7220000000002</v>
      </c>
      <c r="BA75" s="27">
        <v>3873.7190000000001</v>
      </c>
      <c r="BB75" s="27">
        <v>1303.0129999999999</v>
      </c>
      <c r="BC75" s="27">
        <v>198.446</v>
      </c>
      <c r="BD75" s="27">
        <v>1243.6279999999999</v>
      </c>
      <c r="BE75" s="27">
        <v>1004.314</v>
      </c>
      <c r="BF75" s="27">
        <v>1508.636</v>
      </c>
      <c r="BG75" s="27">
        <v>58.557000000000002</v>
      </c>
      <c r="BH75" s="27">
        <v>114.523</v>
      </c>
      <c r="BI75" s="27">
        <v>1450.335</v>
      </c>
      <c r="BJ75" s="27">
        <v>5.0000000000000001E-3</v>
      </c>
      <c r="BK75" s="27">
        <v>0</v>
      </c>
      <c r="BL75" s="27">
        <v>131.52099999999999</v>
      </c>
      <c r="BM75" s="27">
        <v>667.98500000000001</v>
      </c>
      <c r="BN75" s="27">
        <v>1198.6120000000001</v>
      </c>
      <c r="BO75" s="27">
        <v>2262.2339999999999</v>
      </c>
      <c r="BP75" s="27">
        <v>90.903000000000006</v>
      </c>
      <c r="BQ75" s="27">
        <v>312.70299999999997</v>
      </c>
      <c r="BR75" s="27">
        <v>1092.971</v>
      </c>
      <c r="BS75" s="27">
        <v>8516.6990000000005</v>
      </c>
      <c r="BT75" s="27">
        <v>8.8999999999999996E-2</v>
      </c>
      <c r="BU75" s="27">
        <v>2.177</v>
      </c>
      <c r="BV75" s="27">
        <v>10039.030000000001</v>
      </c>
      <c r="BW75" s="27">
        <v>430.65300000000002</v>
      </c>
      <c r="BX75" s="27">
        <v>1392.2919999999999</v>
      </c>
      <c r="BY75" s="27">
        <v>83358.472999999998</v>
      </c>
      <c r="BZ75" s="27">
        <v>10013.058999999999</v>
      </c>
      <c r="CA75" s="27">
        <v>161.22300000000001</v>
      </c>
      <c r="CB75" s="27">
        <v>504.733</v>
      </c>
      <c r="CC75" s="27">
        <v>31.573</v>
      </c>
      <c r="CD75" s="27">
        <v>151.744</v>
      </c>
      <c r="CE75" s="27">
        <v>471.28300000000002</v>
      </c>
      <c r="CF75" s="27">
        <v>9.0120000000000005</v>
      </c>
      <c r="CG75" s="27">
        <v>290.935</v>
      </c>
      <c r="CH75" s="27">
        <v>26.619</v>
      </c>
      <c r="CI75" s="27">
        <v>29.927</v>
      </c>
      <c r="CJ75" s="27">
        <v>182.70500000000001</v>
      </c>
      <c r="CK75" s="27">
        <v>695.09400000000005</v>
      </c>
      <c r="CL75" s="27">
        <v>195.31700000000001</v>
      </c>
      <c r="CM75" s="27">
        <v>63.576999999999998</v>
      </c>
      <c r="CN75" s="27">
        <v>11.083</v>
      </c>
      <c r="CO75" s="27">
        <v>247.41900000000001</v>
      </c>
      <c r="CP75" s="27">
        <v>134.119</v>
      </c>
      <c r="CQ75" s="27">
        <v>44.71</v>
      </c>
      <c r="CR75" s="27">
        <v>26.710999999999999</v>
      </c>
      <c r="CS75" s="27">
        <v>661.60199999999998</v>
      </c>
      <c r="CT75" s="27">
        <v>290.899</v>
      </c>
      <c r="CU75" s="27">
        <v>119.648</v>
      </c>
      <c r="CV75" s="27">
        <v>31.178999999999998</v>
      </c>
      <c r="CW75" s="27">
        <v>339.904</v>
      </c>
      <c r="CX75" s="27">
        <v>10.875999999999999</v>
      </c>
      <c r="CY75" s="27">
        <v>122.158</v>
      </c>
      <c r="CZ75" s="27">
        <v>275.49099999999999</v>
      </c>
      <c r="DA75" s="27">
        <v>328.28500000000003</v>
      </c>
      <c r="DB75" s="27">
        <v>1007.277</v>
      </c>
      <c r="DC75" s="27">
        <v>914.01900000000001</v>
      </c>
      <c r="DD75" s="27">
        <v>2416.373</v>
      </c>
      <c r="DE75" s="27">
        <v>403.78</v>
      </c>
      <c r="DF75" s="27">
        <v>1778.337</v>
      </c>
      <c r="DG75" s="27">
        <v>358.25</v>
      </c>
      <c r="DH75" s="27">
        <v>3320.933</v>
      </c>
      <c r="DI75" s="27">
        <v>907.13499999999999</v>
      </c>
      <c r="DJ75" s="27">
        <v>5965.8649999999998</v>
      </c>
      <c r="DK75" s="27">
        <v>0</v>
      </c>
      <c r="DL75" s="27">
        <v>80.058000000000007</v>
      </c>
      <c r="DM75" s="27">
        <v>24631.594000000001</v>
      </c>
      <c r="DN75" s="27">
        <v>17.529</v>
      </c>
      <c r="DO75" s="27">
        <v>53.192999999999998</v>
      </c>
      <c r="DP75" s="27">
        <v>46.043999999999997</v>
      </c>
      <c r="DQ75" s="27">
        <v>219.91</v>
      </c>
      <c r="DR75" s="27">
        <v>18.41</v>
      </c>
      <c r="DS75" s="27">
        <v>10.493</v>
      </c>
      <c r="DT75" s="27">
        <v>30.847000000000001</v>
      </c>
      <c r="DU75" s="27">
        <v>4291.7</v>
      </c>
      <c r="DV75" s="27">
        <v>8594.0939999999991</v>
      </c>
      <c r="DW75" s="27">
        <v>0</v>
      </c>
      <c r="DX75" s="27">
        <v>0</v>
      </c>
      <c r="DY75" s="27">
        <v>0</v>
      </c>
      <c r="DZ75" s="27">
        <v>0</v>
      </c>
      <c r="EA75" s="27">
        <v>0</v>
      </c>
      <c r="EB75" s="27">
        <v>0</v>
      </c>
      <c r="EC75" s="27">
        <v>0</v>
      </c>
      <c r="ED75" s="27">
        <v>0</v>
      </c>
      <c r="EE75" s="27">
        <v>0</v>
      </c>
      <c r="EF75" s="27">
        <v>0</v>
      </c>
      <c r="EG75" s="27">
        <v>0</v>
      </c>
      <c r="EH75" s="27">
        <v>0</v>
      </c>
      <c r="EI75" s="27">
        <v>0</v>
      </c>
      <c r="EJ75" s="27">
        <v>0</v>
      </c>
      <c r="EK75" s="27">
        <v>0</v>
      </c>
      <c r="EL75" s="27">
        <v>0</v>
      </c>
      <c r="EM75" s="27">
        <v>0</v>
      </c>
      <c r="EN75" s="27">
        <v>0</v>
      </c>
      <c r="EO75" s="27">
        <v>0</v>
      </c>
      <c r="EP75" s="27">
        <v>0</v>
      </c>
      <c r="EQ75" s="27">
        <v>0</v>
      </c>
      <c r="ER75" s="27">
        <v>0</v>
      </c>
      <c r="ES75" s="27">
        <v>0</v>
      </c>
      <c r="ET75" s="27">
        <v>0</v>
      </c>
      <c r="EU75" s="27">
        <v>0</v>
      </c>
      <c r="EV75" s="27">
        <v>0</v>
      </c>
      <c r="EW75" s="27">
        <v>0</v>
      </c>
      <c r="EX75" s="27">
        <v>0</v>
      </c>
      <c r="EY75" s="27">
        <v>0</v>
      </c>
      <c r="EZ75" s="27">
        <v>0</v>
      </c>
      <c r="FA75" s="27">
        <v>0</v>
      </c>
      <c r="FB75" s="27">
        <v>0</v>
      </c>
      <c r="FC75" s="27">
        <v>0</v>
      </c>
      <c r="FD75" s="27">
        <v>0</v>
      </c>
      <c r="FE75" s="27">
        <v>0</v>
      </c>
      <c r="FF75" s="27">
        <v>0</v>
      </c>
      <c r="FG75" s="27">
        <v>0</v>
      </c>
      <c r="FH75" s="27">
        <v>0</v>
      </c>
      <c r="FI75" s="27">
        <v>0</v>
      </c>
      <c r="FJ75" s="27">
        <v>0</v>
      </c>
      <c r="FK75" s="27">
        <v>2E-3</v>
      </c>
      <c r="FL75" s="27">
        <v>0</v>
      </c>
      <c r="FM75" s="27">
        <v>0</v>
      </c>
      <c r="FN75" s="27">
        <v>0</v>
      </c>
      <c r="FO75" s="27">
        <v>0</v>
      </c>
      <c r="FP75" s="27">
        <v>0</v>
      </c>
      <c r="FQ75" s="27">
        <v>0</v>
      </c>
      <c r="FR75" s="27">
        <v>0</v>
      </c>
      <c r="FS75" s="27">
        <v>0</v>
      </c>
      <c r="FT75" s="27">
        <v>0</v>
      </c>
      <c r="FU75" s="27">
        <v>0</v>
      </c>
      <c r="FV75" s="27">
        <v>0</v>
      </c>
      <c r="FW75" s="27">
        <v>0</v>
      </c>
      <c r="FX75" s="27">
        <v>0</v>
      </c>
      <c r="FY75" s="27">
        <v>0</v>
      </c>
      <c r="FZ75" s="27">
        <v>0</v>
      </c>
      <c r="GA75" s="27">
        <v>0</v>
      </c>
      <c r="GB75" s="27">
        <v>0</v>
      </c>
      <c r="GC75" s="27">
        <v>0</v>
      </c>
      <c r="GD75" s="27">
        <v>0</v>
      </c>
      <c r="GE75" s="27">
        <v>0</v>
      </c>
      <c r="GF75" s="27">
        <v>0</v>
      </c>
      <c r="GG75" s="27">
        <v>0</v>
      </c>
      <c r="GH75" s="27">
        <v>0</v>
      </c>
      <c r="GI75" s="27">
        <v>0</v>
      </c>
      <c r="GJ75" s="27">
        <v>0</v>
      </c>
      <c r="GK75" s="27">
        <v>4.7</v>
      </c>
      <c r="GL75" s="27">
        <v>0</v>
      </c>
      <c r="GM75" s="27">
        <v>0</v>
      </c>
      <c r="GN75" s="27">
        <v>0</v>
      </c>
      <c r="GO75" s="27">
        <v>0</v>
      </c>
      <c r="GP75" s="27">
        <v>0</v>
      </c>
      <c r="GQ75" s="27">
        <v>0</v>
      </c>
      <c r="GR75" s="27">
        <v>0</v>
      </c>
      <c r="GS75" s="27">
        <v>619.72299999999996</v>
      </c>
      <c r="GT75" s="27">
        <v>0</v>
      </c>
      <c r="GU75" s="27">
        <v>0</v>
      </c>
      <c r="GV75" s="27">
        <v>0</v>
      </c>
      <c r="GW75" s="27">
        <v>0</v>
      </c>
      <c r="GX75" s="27">
        <v>2.4700000000000002</v>
      </c>
      <c r="GY75" s="27">
        <v>0</v>
      </c>
      <c r="GZ75" s="27">
        <v>6.516</v>
      </c>
      <c r="HA75" s="27">
        <v>0</v>
      </c>
      <c r="HB75" s="27">
        <v>0</v>
      </c>
      <c r="HC75" s="27">
        <v>0</v>
      </c>
      <c r="HD75" s="27">
        <v>0</v>
      </c>
      <c r="HE75" s="27">
        <v>2.8980000000000001</v>
      </c>
      <c r="HF75" s="27">
        <v>2.4E-2</v>
      </c>
      <c r="HG75" s="27">
        <v>0</v>
      </c>
      <c r="HH75" s="27">
        <v>0</v>
      </c>
      <c r="HI75" s="27">
        <v>0</v>
      </c>
      <c r="HJ75" s="27">
        <v>0</v>
      </c>
      <c r="HK75" s="27">
        <v>0</v>
      </c>
      <c r="HL75" s="27">
        <v>0.93</v>
      </c>
      <c r="HM75" s="27">
        <v>0</v>
      </c>
      <c r="HN75" s="27">
        <v>17.513999999999999</v>
      </c>
      <c r="HO75" s="27">
        <v>0</v>
      </c>
      <c r="HP75" s="27">
        <v>0.65300000000000002</v>
      </c>
      <c r="HQ75" s="27">
        <v>0</v>
      </c>
      <c r="HR75" s="27">
        <v>0</v>
      </c>
      <c r="HS75" s="27">
        <v>9.6000000000000002E-2</v>
      </c>
      <c r="HT75" s="27">
        <v>0</v>
      </c>
      <c r="HU75" s="27">
        <v>0</v>
      </c>
      <c r="HV75" s="27">
        <v>3.0000000000000001E-3</v>
      </c>
      <c r="HW75" s="27">
        <v>30.146000000000001</v>
      </c>
      <c r="HX75" s="27">
        <v>0</v>
      </c>
      <c r="HY75" s="27">
        <v>0</v>
      </c>
      <c r="HZ75" s="27">
        <v>0</v>
      </c>
      <c r="IA75" s="27">
        <v>1.83</v>
      </c>
      <c r="IB75" s="27">
        <v>0</v>
      </c>
      <c r="IC75" s="27">
        <v>0</v>
      </c>
      <c r="ID75" s="27">
        <v>0</v>
      </c>
      <c r="IE75" s="27">
        <v>0</v>
      </c>
      <c r="IF75" s="27">
        <v>0</v>
      </c>
      <c r="IG75" s="27">
        <v>0</v>
      </c>
      <c r="IH75" s="27">
        <v>0</v>
      </c>
      <c r="II75" s="27">
        <v>0</v>
      </c>
      <c r="IJ75" s="27">
        <v>0</v>
      </c>
      <c r="IK75" s="27">
        <v>0</v>
      </c>
      <c r="IL75" s="27">
        <v>235.012</v>
      </c>
      <c r="IM75" s="27">
        <v>0</v>
      </c>
      <c r="IN75" s="27">
        <v>0</v>
      </c>
      <c r="IO75" s="27">
        <v>0</v>
      </c>
      <c r="IP75" s="27">
        <v>0</v>
      </c>
      <c r="IQ75" s="27">
        <v>0</v>
      </c>
      <c r="IR75" s="27">
        <v>0</v>
      </c>
      <c r="IS75" s="27">
        <v>0</v>
      </c>
      <c r="IT75" s="27">
        <v>0</v>
      </c>
      <c r="IU75" s="27">
        <v>0</v>
      </c>
      <c r="IV75" s="27">
        <v>0</v>
      </c>
      <c r="IW75" s="27">
        <v>0</v>
      </c>
      <c r="IX75" s="27">
        <v>3.8759999999999999</v>
      </c>
      <c r="IY75" s="27">
        <v>23.013999999999999</v>
      </c>
      <c r="IZ75" s="27">
        <v>6.9669999999999996</v>
      </c>
      <c r="JA75" s="27">
        <v>30.838999999999999</v>
      </c>
      <c r="JB75" s="27">
        <v>0.61</v>
      </c>
      <c r="JC75" s="27">
        <v>6.0730000000000004</v>
      </c>
      <c r="JD75" s="27">
        <v>0</v>
      </c>
      <c r="JE75" s="27">
        <v>5.5890000000000004</v>
      </c>
      <c r="JF75" s="27">
        <v>52261.894999999997</v>
      </c>
      <c r="JG75" s="27">
        <v>0</v>
      </c>
      <c r="JH75" s="27">
        <v>0</v>
      </c>
      <c r="JI75" s="27">
        <v>0</v>
      </c>
      <c r="JJ75" s="27">
        <v>15481.536</v>
      </c>
      <c r="JK75" s="27">
        <v>36780.358999999997</v>
      </c>
      <c r="JL75" s="27">
        <v>0</v>
      </c>
    </row>
    <row r="76" spans="1:272" outlineLevel="1">
      <c r="A76" s="23" t="s">
        <v>342</v>
      </c>
      <c r="B76" s="28">
        <v>73671.108999999997</v>
      </c>
      <c r="C76" s="28">
        <v>60250.101000000002</v>
      </c>
      <c r="D76" s="28">
        <v>17580.701000000001</v>
      </c>
      <c r="E76" s="28">
        <v>9120.1509999999998</v>
      </c>
      <c r="F76" s="28">
        <v>15465.038</v>
      </c>
      <c r="G76" s="28">
        <v>2656.752</v>
      </c>
      <c r="H76" s="28">
        <v>9127.6810000000005</v>
      </c>
      <c r="I76" s="28">
        <v>0</v>
      </c>
      <c r="J76" s="28">
        <v>0</v>
      </c>
      <c r="K76" s="28">
        <v>0</v>
      </c>
      <c r="L76" s="28">
        <v>0</v>
      </c>
      <c r="M76" s="28">
        <v>117.149</v>
      </c>
      <c r="N76" s="28">
        <v>0</v>
      </c>
      <c r="O76" s="28">
        <v>32.331000000000003</v>
      </c>
      <c r="P76" s="28">
        <v>75.778000000000006</v>
      </c>
      <c r="Q76" s="28">
        <v>283.87900000000002</v>
      </c>
      <c r="R76" s="28">
        <v>0.56999999999999995</v>
      </c>
      <c r="S76" s="28">
        <v>18.611000000000001</v>
      </c>
      <c r="T76" s="28">
        <v>183.74700000000001</v>
      </c>
      <c r="U76" s="28">
        <v>7.6269999999999998</v>
      </c>
      <c r="V76" s="28">
        <v>227.26400000000001</v>
      </c>
      <c r="W76" s="28">
        <v>0</v>
      </c>
      <c r="X76" s="28">
        <v>0</v>
      </c>
      <c r="Y76" s="28">
        <v>0</v>
      </c>
      <c r="Z76" s="28">
        <v>0.70099999999999996</v>
      </c>
      <c r="AA76" s="28">
        <v>0.52500000000000002</v>
      </c>
      <c r="AB76" s="28">
        <v>0</v>
      </c>
      <c r="AC76" s="28">
        <v>0</v>
      </c>
      <c r="AD76" s="28">
        <v>8.0000000000000002E-3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</v>
      </c>
      <c r="AN76" s="28">
        <v>0</v>
      </c>
      <c r="AO76" s="28">
        <v>3.2269999999999999</v>
      </c>
      <c r="AP76" s="28">
        <v>0.875</v>
      </c>
      <c r="AQ76" s="28">
        <v>3.0390000000000001</v>
      </c>
      <c r="AR76" s="28">
        <v>13.441000000000001</v>
      </c>
      <c r="AS76" s="28">
        <v>1.2330000000000001</v>
      </c>
      <c r="AT76" s="28">
        <v>25.524000000000001</v>
      </c>
      <c r="AU76" s="28">
        <v>4.423</v>
      </c>
      <c r="AV76" s="28">
        <v>106.676</v>
      </c>
      <c r="AW76" s="28">
        <v>5.6840000000000002</v>
      </c>
      <c r="AX76" s="28">
        <v>8.9339999999999993</v>
      </c>
      <c r="AY76" s="28">
        <v>0</v>
      </c>
      <c r="AZ76" s="28">
        <v>3.157</v>
      </c>
      <c r="BA76" s="28">
        <v>0.61899999999999999</v>
      </c>
      <c r="BB76" s="28">
        <v>0</v>
      </c>
      <c r="BC76" s="28">
        <v>9.9000000000000005E-2</v>
      </c>
      <c r="BD76" s="28">
        <v>1.7000000000000001E-2</v>
      </c>
      <c r="BE76" s="28">
        <v>0</v>
      </c>
      <c r="BF76" s="28">
        <v>2E-3</v>
      </c>
      <c r="BG76" s="28">
        <v>0</v>
      </c>
      <c r="BH76" s="28">
        <v>1E-3</v>
      </c>
      <c r="BI76" s="28">
        <v>0.66300000000000003</v>
      </c>
      <c r="BJ76" s="28">
        <v>7.1999999999999995E-2</v>
      </c>
      <c r="BK76" s="28">
        <v>6.6539999999999999</v>
      </c>
      <c r="BL76" s="28">
        <v>0</v>
      </c>
      <c r="BM76" s="28">
        <v>0</v>
      </c>
      <c r="BN76" s="28">
        <v>9.6000000000000002E-2</v>
      </c>
      <c r="BO76" s="28">
        <v>31.257999999999999</v>
      </c>
      <c r="BP76" s="28">
        <v>1E-3</v>
      </c>
      <c r="BQ76" s="28">
        <v>0.224</v>
      </c>
      <c r="BR76" s="28">
        <v>0.66600000000000004</v>
      </c>
      <c r="BS76" s="28">
        <v>0.03</v>
      </c>
      <c r="BT76" s="28">
        <v>440.80599999999998</v>
      </c>
      <c r="BU76" s="28">
        <v>50.859000000000002</v>
      </c>
      <c r="BV76" s="28">
        <v>0.72799999999999998</v>
      </c>
      <c r="BW76" s="28">
        <v>13.906000000000001</v>
      </c>
      <c r="BX76" s="28">
        <v>18.276</v>
      </c>
      <c r="BY76" s="28">
        <v>0.44800000000000001</v>
      </c>
      <c r="BZ76" s="28">
        <v>2.7810000000000001</v>
      </c>
      <c r="CA76" s="28">
        <v>0</v>
      </c>
      <c r="CB76" s="28">
        <v>0</v>
      </c>
      <c r="CC76" s="28">
        <v>0</v>
      </c>
      <c r="CD76" s="28">
        <v>0</v>
      </c>
      <c r="CE76" s="28">
        <v>0</v>
      </c>
      <c r="CF76" s="28">
        <v>0</v>
      </c>
      <c r="CG76" s="28">
        <v>0</v>
      </c>
      <c r="CH76" s="28">
        <v>3.7999999999999999E-2</v>
      </c>
      <c r="CI76" s="28">
        <v>0</v>
      </c>
      <c r="CJ76" s="28">
        <v>0</v>
      </c>
      <c r="CK76" s="28">
        <v>3.0659999999999998</v>
      </c>
      <c r="CL76" s="28">
        <v>5.0000000000000001E-3</v>
      </c>
      <c r="CM76" s="28">
        <v>0</v>
      </c>
      <c r="CN76" s="28">
        <v>3.1</v>
      </c>
      <c r="CO76" s="28">
        <v>3.0000000000000001E-3</v>
      </c>
      <c r="CP76" s="28">
        <v>0</v>
      </c>
      <c r="CQ76" s="28">
        <v>0</v>
      </c>
      <c r="CR76" s="28">
        <v>1.6E-2</v>
      </c>
      <c r="CS76" s="28">
        <v>10.706</v>
      </c>
      <c r="CT76" s="28">
        <v>3.2000000000000001E-2</v>
      </c>
      <c r="CU76" s="28">
        <v>168.47</v>
      </c>
      <c r="CV76" s="28">
        <v>5.2720000000000002</v>
      </c>
      <c r="CW76" s="28">
        <v>4.9980000000000002</v>
      </c>
      <c r="CX76" s="28">
        <v>4.0000000000000001E-3</v>
      </c>
      <c r="CY76" s="28">
        <v>0</v>
      </c>
      <c r="CZ76" s="28">
        <v>14.834</v>
      </c>
      <c r="DA76" s="28">
        <v>5.51</v>
      </c>
      <c r="DB76" s="28">
        <v>8.9999999999999993E-3</v>
      </c>
      <c r="DC76" s="28">
        <v>10.848000000000001</v>
      </c>
      <c r="DD76" s="28">
        <v>5.1459999999999999</v>
      </c>
      <c r="DE76" s="28">
        <v>3.0000000000000001E-3</v>
      </c>
      <c r="DF76" s="28">
        <v>0</v>
      </c>
      <c r="DG76" s="28">
        <v>2.8000000000000001E-2</v>
      </c>
      <c r="DH76" s="28">
        <v>0.02</v>
      </c>
      <c r="DI76" s="28">
        <v>8.33</v>
      </c>
      <c r="DJ76" s="28">
        <v>2E-3</v>
      </c>
      <c r="DK76" s="28">
        <v>0</v>
      </c>
      <c r="DL76" s="28">
        <v>0</v>
      </c>
      <c r="DM76" s="28">
        <v>352.05</v>
      </c>
      <c r="DN76" s="28">
        <v>1.1339999999999999</v>
      </c>
      <c r="DO76" s="28">
        <v>0</v>
      </c>
      <c r="DP76" s="28">
        <v>0</v>
      </c>
      <c r="DQ76" s="28">
        <v>0</v>
      </c>
      <c r="DR76" s="28">
        <v>2.4500000000000002</v>
      </c>
      <c r="DS76" s="28">
        <v>3.2759999999999998</v>
      </c>
      <c r="DT76" s="28">
        <v>7.0000000000000001E-3</v>
      </c>
      <c r="DU76" s="28">
        <v>2.98</v>
      </c>
      <c r="DV76" s="28">
        <v>35.075000000000003</v>
      </c>
      <c r="DW76" s="28">
        <v>0</v>
      </c>
      <c r="DX76" s="28">
        <v>0</v>
      </c>
      <c r="DY76" s="28">
        <v>0</v>
      </c>
      <c r="DZ76" s="28">
        <v>0</v>
      </c>
      <c r="EA76" s="28">
        <v>0</v>
      </c>
      <c r="EB76" s="28">
        <v>0</v>
      </c>
      <c r="EC76" s="28">
        <v>0</v>
      </c>
      <c r="ED76" s="28">
        <v>0</v>
      </c>
      <c r="EE76" s="28">
        <v>0</v>
      </c>
      <c r="EF76" s="28">
        <v>0</v>
      </c>
      <c r="EG76" s="28">
        <v>0</v>
      </c>
      <c r="EH76" s="28">
        <v>0</v>
      </c>
      <c r="EI76" s="28">
        <v>0</v>
      </c>
      <c r="EJ76" s="28">
        <v>0</v>
      </c>
      <c r="EK76" s="28">
        <v>0</v>
      </c>
      <c r="EL76" s="28">
        <v>0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0</v>
      </c>
      <c r="EY76" s="28">
        <v>0</v>
      </c>
      <c r="EZ76" s="28">
        <v>0</v>
      </c>
      <c r="FA76" s="28">
        <v>0</v>
      </c>
      <c r="FB76" s="28">
        <v>2E-3</v>
      </c>
      <c r="FC76" s="28">
        <v>0</v>
      </c>
      <c r="FD76" s="28">
        <v>1E-3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</v>
      </c>
      <c r="FK76" s="28">
        <v>0</v>
      </c>
      <c r="FL76" s="28">
        <v>0</v>
      </c>
      <c r="FM76" s="28">
        <v>0</v>
      </c>
      <c r="FN76" s="28">
        <v>0</v>
      </c>
      <c r="FO76" s="28">
        <v>0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90.99</v>
      </c>
      <c r="FX76" s="28">
        <v>5.694</v>
      </c>
      <c r="FY76" s="28">
        <v>7.6109999999999998</v>
      </c>
      <c r="FZ76" s="28">
        <v>1.2999999999999999E-2</v>
      </c>
      <c r="GA76" s="28">
        <v>0.35</v>
      </c>
      <c r="GB76" s="28">
        <v>0.107</v>
      </c>
      <c r="GC76" s="28">
        <v>1.1439999999999999</v>
      </c>
      <c r="GD76" s="28">
        <v>0</v>
      </c>
      <c r="GE76" s="28">
        <v>0</v>
      </c>
      <c r="GF76" s="28">
        <v>0</v>
      </c>
      <c r="GG76" s="28">
        <v>0</v>
      </c>
      <c r="GH76" s="28">
        <v>0</v>
      </c>
      <c r="GI76" s="28">
        <v>0</v>
      </c>
      <c r="GJ76" s="28">
        <v>0</v>
      </c>
      <c r="GK76" s="28">
        <v>44.780999999999999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0</v>
      </c>
      <c r="GR76" s="28">
        <v>0</v>
      </c>
      <c r="GS76" s="28">
        <v>0</v>
      </c>
      <c r="GT76" s="28">
        <v>0</v>
      </c>
      <c r="GU76" s="28">
        <v>37.585000000000001</v>
      </c>
      <c r="GV76" s="28">
        <v>0</v>
      </c>
      <c r="GW76" s="28">
        <v>0</v>
      </c>
      <c r="GX76" s="28">
        <v>7.6360000000000001</v>
      </c>
      <c r="GY76" s="28">
        <v>0</v>
      </c>
      <c r="GZ76" s="28">
        <v>5.0679999999999996</v>
      </c>
      <c r="HA76" s="28">
        <v>0</v>
      </c>
      <c r="HB76" s="28">
        <v>0</v>
      </c>
      <c r="HC76" s="28">
        <v>0</v>
      </c>
      <c r="HD76" s="28">
        <v>0</v>
      </c>
      <c r="HE76" s="28">
        <v>139.11600000000001</v>
      </c>
      <c r="HF76" s="28">
        <v>1.2310000000000001</v>
      </c>
      <c r="HG76" s="28">
        <v>0</v>
      </c>
      <c r="HH76" s="28">
        <v>0</v>
      </c>
      <c r="HI76" s="28">
        <v>0</v>
      </c>
      <c r="HJ76" s="28">
        <v>0</v>
      </c>
      <c r="HK76" s="28">
        <v>0</v>
      </c>
      <c r="HL76" s="28">
        <v>31.643000000000001</v>
      </c>
      <c r="HM76" s="28">
        <v>0</v>
      </c>
      <c r="HN76" s="28">
        <v>10.721</v>
      </c>
      <c r="HO76" s="28">
        <v>0</v>
      </c>
      <c r="HP76" s="28">
        <v>1.7999999999999999E-2</v>
      </c>
      <c r="HQ76" s="28">
        <v>0</v>
      </c>
      <c r="HR76" s="28">
        <v>0</v>
      </c>
      <c r="HS76" s="28">
        <v>8.9999999999999993E-3</v>
      </c>
      <c r="HT76" s="28">
        <v>0</v>
      </c>
      <c r="HU76" s="28">
        <v>0</v>
      </c>
      <c r="HV76" s="28">
        <v>0.156</v>
      </c>
      <c r="HW76" s="28">
        <v>0</v>
      </c>
      <c r="HX76" s="28">
        <v>0</v>
      </c>
      <c r="HY76" s="28">
        <v>0</v>
      </c>
      <c r="HZ76" s="28">
        <v>0</v>
      </c>
      <c r="IA76" s="28">
        <v>0</v>
      </c>
      <c r="IB76" s="28">
        <v>72.716999999999999</v>
      </c>
      <c r="IC76" s="28">
        <v>121.27800000000001</v>
      </c>
      <c r="ID76" s="28">
        <v>0</v>
      </c>
      <c r="IE76" s="28">
        <v>711.94100000000003</v>
      </c>
      <c r="IF76" s="28">
        <v>1356.52</v>
      </c>
      <c r="IG76" s="28">
        <v>3.056</v>
      </c>
      <c r="IH76" s="28">
        <v>30.9</v>
      </c>
      <c r="II76" s="28">
        <v>161.815</v>
      </c>
      <c r="IJ76" s="28">
        <v>107.199</v>
      </c>
      <c r="IK76" s="28">
        <v>676.59199999999998</v>
      </c>
      <c r="IL76" s="28">
        <v>0</v>
      </c>
      <c r="IM76" s="28">
        <v>0</v>
      </c>
      <c r="IN76" s="28">
        <v>0</v>
      </c>
      <c r="IO76" s="28">
        <v>0</v>
      </c>
      <c r="IP76" s="28">
        <v>0</v>
      </c>
      <c r="IQ76" s="28">
        <v>0</v>
      </c>
      <c r="IR76" s="28">
        <v>0</v>
      </c>
      <c r="IS76" s="28">
        <v>0</v>
      </c>
      <c r="IT76" s="28">
        <v>5.3029999999999999</v>
      </c>
      <c r="IU76" s="28">
        <v>0</v>
      </c>
      <c r="IV76" s="28">
        <v>0</v>
      </c>
      <c r="IW76" s="28">
        <v>0</v>
      </c>
      <c r="IX76" s="28">
        <v>3.7280000000000002</v>
      </c>
      <c r="IY76" s="28">
        <v>47.465000000000003</v>
      </c>
      <c r="IZ76" s="28">
        <v>18.12</v>
      </c>
      <c r="JA76" s="28">
        <v>30.797000000000001</v>
      </c>
      <c r="JB76" s="28">
        <v>6.8609999999999998</v>
      </c>
      <c r="JC76" s="28">
        <v>199.70500000000001</v>
      </c>
      <c r="JD76" s="28">
        <v>0</v>
      </c>
      <c r="JE76" s="28">
        <v>31.884</v>
      </c>
      <c r="JF76" s="28">
        <v>13421.008</v>
      </c>
      <c r="JG76" s="28">
        <v>2356.87</v>
      </c>
      <c r="JH76" s="28">
        <v>0</v>
      </c>
      <c r="JI76" s="28">
        <v>0</v>
      </c>
      <c r="JJ76" s="28">
        <v>1760.461</v>
      </c>
      <c r="JK76" s="28">
        <v>9303.6769999999997</v>
      </c>
      <c r="JL76" s="28">
        <v>0</v>
      </c>
    </row>
    <row r="77" spans="1:272" outlineLevel="1">
      <c r="A77" s="22" t="s">
        <v>343</v>
      </c>
      <c r="B77" s="27">
        <v>367156.065</v>
      </c>
      <c r="C77" s="27">
        <v>119924.8</v>
      </c>
      <c r="D77" s="27">
        <v>0</v>
      </c>
      <c r="E77" s="27">
        <v>0</v>
      </c>
      <c r="F77" s="27">
        <v>0</v>
      </c>
      <c r="G77" s="27">
        <v>0</v>
      </c>
      <c r="H77" s="27">
        <v>0</v>
      </c>
      <c r="I77" s="27">
        <v>719.80499999999995</v>
      </c>
      <c r="J77" s="27">
        <v>374.68799999999999</v>
      </c>
      <c r="K77" s="27">
        <v>1337.807</v>
      </c>
      <c r="L77" s="27">
        <v>17.949000000000002</v>
      </c>
      <c r="M77" s="27">
        <v>22.045000000000002</v>
      </c>
      <c r="N77" s="27">
        <v>73.308000000000007</v>
      </c>
      <c r="O77" s="27">
        <v>0</v>
      </c>
      <c r="P77" s="27">
        <v>4.7709999999999999</v>
      </c>
      <c r="Q77" s="27">
        <v>258.13099999999997</v>
      </c>
      <c r="R77" s="27">
        <v>0</v>
      </c>
      <c r="S77" s="27">
        <v>22.178999999999998</v>
      </c>
      <c r="T77" s="27">
        <v>0</v>
      </c>
      <c r="U77" s="27">
        <v>65.552000000000007</v>
      </c>
      <c r="V77" s="27">
        <v>0</v>
      </c>
      <c r="W77" s="27">
        <v>0</v>
      </c>
      <c r="X77" s="27">
        <v>0</v>
      </c>
      <c r="Y77" s="27">
        <v>0</v>
      </c>
      <c r="Z77" s="27">
        <v>5.7329999999999997</v>
      </c>
      <c r="AA77" s="27">
        <v>3.7120000000000002</v>
      </c>
      <c r="AB77" s="27">
        <v>0</v>
      </c>
      <c r="AC77" s="27">
        <v>0</v>
      </c>
      <c r="AD77" s="27">
        <v>5.8000000000000003E-2</v>
      </c>
      <c r="AE77" s="27">
        <v>0</v>
      </c>
      <c r="AF77" s="27">
        <v>0</v>
      </c>
      <c r="AG77" s="27">
        <v>0</v>
      </c>
      <c r="AH77" s="27">
        <v>0</v>
      </c>
      <c r="AI77" s="27">
        <v>0</v>
      </c>
      <c r="AJ77" s="27">
        <v>0</v>
      </c>
      <c r="AK77" s="27">
        <v>0</v>
      </c>
      <c r="AL77" s="27">
        <v>0</v>
      </c>
      <c r="AM77" s="27">
        <v>0</v>
      </c>
      <c r="AN77" s="27">
        <v>0</v>
      </c>
      <c r="AO77" s="27">
        <v>1511.942</v>
      </c>
      <c r="AP77" s="27">
        <v>309.15899999999999</v>
      </c>
      <c r="AQ77" s="27">
        <v>58.098999999999997</v>
      </c>
      <c r="AR77" s="27">
        <v>452.17399999999998</v>
      </c>
      <c r="AS77" s="27">
        <v>335.73500000000001</v>
      </c>
      <c r="AT77" s="27">
        <v>638.21400000000006</v>
      </c>
      <c r="AU77" s="27">
        <v>18.75</v>
      </c>
      <c r="AV77" s="27">
        <v>138.608</v>
      </c>
      <c r="AW77" s="27">
        <v>245.59100000000001</v>
      </c>
      <c r="AX77" s="27">
        <v>100.166</v>
      </c>
      <c r="AY77" s="27">
        <v>0</v>
      </c>
      <c r="AZ77" s="27">
        <v>4.2329999999999997</v>
      </c>
      <c r="BA77" s="27">
        <v>0.88400000000000001</v>
      </c>
      <c r="BB77" s="27">
        <v>0</v>
      </c>
      <c r="BC77" s="27">
        <v>5.3719999999999999</v>
      </c>
      <c r="BD77" s="27">
        <v>43.222000000000001</v>
      </c>
      <c r="BE77" s="27">
        <v>0</v>
      </c>
      <c r="BF77" s="27">
        <v>0.214</v>
      </c>
      <c r="BG77" s="27">
        <v>0</v>
      </c>
      <c r="BH77" s="27">
        <v>0.53800000000000003</v>
      </c>
      <c r="BI77" s="27">
        <v>1.952</v>
      </c>
      <c r="BJ77" s="27">
        <v>2.3809999999999998</v>
      </c>
      <c r="BK77" s="27">
        <v>9.9809999999999999</v>
      </c>
      <c r="BL77" s="27">
        <v>0</v>
      </c>
      <c r="BM77" s="27">
        <v>75.995999999999995</v>
      </c>
      <c r="BN77" s="27">
        <v>0</v>
      </c>
      <c r="BO77" s="27">
        <v>0</v>
      </c>
      <c r="BP77" s="27">
        <v>98.036000000000001</v>
      </c>
      <c r="BQ77" s="27">
        <v>1.585</v>
      </c>
      <c r="BR77" s="27">
        <v>137.339</v>
      </c>
      <c r="BS77" s="27">
        <v>0</v>
      </c>
      <c r="BT77" s="27">
        <v>218.30600000000001</v>
      </c>
      <c r="BU77" s="27">
        <v>39503.705999999998</v>
      </c>
      <c r="BV77" s="27">
        <v>0.73199999999999998</v>
      </c>
      <c r="BW77" s="27">
        <v>26.094999999999999</v>
      </c>
      <c r="BX77" s="27">
        <v>18.667999999999999</v>
      </c>
      <c r="BY77" s="27">
        <v>84.468999999999994</v>
      </c>
      <c r="BZ77" s="27">
        <v>10.319000000000001</v>
      </c>
      <c r="CA77" s="27">
        <v>6.8250000000000002</v>
      </c>
      <c r="CB77" s="27">
        <v>37.847000000000001</v>
      </c>
      <c r="CC77" s="27">
        <v>21.437999999999999</v>
      </c>
      <c r="CD77" s="27">
        <v>2.3010000000000002</v>
      </c>
      <c r="CE77" s="27">
        <v>1.7050000000000001</v>
      </c>
      <c r="CF77" s="27">
        <v>0</v>
      </c>
      <c r="CG77" s="27">
        <v>2.8000000000000001E-2</v>
      </c>
      <c r="CH77" s="27">
        <v>0</v>
      </c>
      <c r="CI77" s="27">
        <v>0</v>
      </c>
      <c r="CJ77" s="27">
        <v>3.0000000000000001E-3</v>
      </c>
      <c r="CK77" s="27">
        <v>12.263999999999999</v>
      </c>
      <c r="CL77" s="27">
        <v>0.753</v>
      </c>
      <c r="CM77" s="27">
        <v>0</v>
      </c>
      <c r="CN77" s="27">
        <v>12.414999999999999</v>
      </c>
      <c r="CO77" s="27">
        <v>0.05</v>
      </c>
      <c r="CP77" s="27">
        <v>0</v>
      </c>
      <c r="CQ77" s="27">
        <v>0</v>
      </c>
      <c r="CR77" s="27">
        <v>8.0000000000000002E-3</v>
      </c>
      <c r="CS77" s="27">
        <v>45.161000000000001</v>
      </c>
      <c r="CT77" s="27">
        <v>3.3000000000000002E-2</v>
      </c>
      <c r="CU77" s="27">
        <v>10.021000000000001</v>
      </c>
      <c r="CV77" s="27">
        <v>15.494</v>
      </c>
      <c r="CW77" s="27">
        <v>26.376000000000001</v>
      </c>
      <c r="CX77" s="27">
        <v>2.4E-2</v>
      </c>
      <c r="CY77" s="27">
        <v>1E-3</v>
      </c>
      <c r="CZ77" s="27">
        <v>77.581999999999994</v>
      </c>
      <c r="DA77" s="27">
        <v>10.942</v>
      </c>
      <c r="DB77" s="27">
        <v>1.478</v>
      </c>
      <c r="DC77" s="27">
        <v>1.2999999999999999E-2</v>
      </c>
      <c r="DD77" s="27">
        <v>3.51</v>
      </c>
      <c r="DE77" s="27">
        <v>52.841999999999999</v>
      </c>
      <c r="DF77" s="27">
        <v>109.905</v>
      </c>
      <c r="DG77" s="27">
        <v>0.216</v>
      </c>
      <c r="DH77" s="27">
        <v>0.14299999999999999</v>
      </c>
      <c r="DI77" s="27">
        <v>7.976</v>
      </c>
      <c r="DJ77" s="27">
        <v>2.7029999999999998</v>
      </c>
      <c r="DK77" s="27">
        <v>0</v>
      </c>
      <c r="DL77" s="27">
        <v>0</v>
      </c>
      <c r="DM77" s="27">
        <v>1.5229999999999999</v>
      </c>
      <c r="DN77" s="27">
        <v>2.5999999999999999E-2</v>
      </c>
      <c r="DO77" s="27">
        <v>0</v>
      </c>
      <c r="DP77" s="27">
        <v>0</v>
      </c>
      <c r="DQ77" s="27">
        <v>1E-3</v>
      </c>
      <c r="DR77" s="27">
        <v>114.247</v>
      </c>
      <c r="DS77" s="27">
        <v>23.16</v>
      </c>
      <c r="DT77" s="27">
        <v>5.2999999999999999E-2</v>
      </c>
      <c r="DU77" s="27">
        <v>1119.8589999999999</v>
      </c>
      <c r="DV77" s="27">
        <v>1716.9580000000001</v>
      </c>
      <c r="DW77" s="27">
        <v>81.123999999999995</v>
      </c>
      <c r="DX77" s="27">
        <v>30.866</v>
      </c>
      <c r="DY77" s="27">
        <v>0</v>
      </c>
      <c r="DZ77" s="27">
        <v>0</v>
      </c>
      <c r="EA77" s="27">
        <v>0</v>
      </c>
      <c r="EB77" s="27">
        <v>0</v>
      </c>
      <c r="EC77" s="27">
        <v>0</v>
      </c>
      <c r="ED77" s="27">
        <v>28.236999999999998</v>
      </c>
      <c r="EE77" s="27">
        <v>0</v>
      </c>
      <c r="EF77" s="27">
        <v>0</v>
      </c>
      <c r="EG77" s="27">
        <v>0</v>
      </c>
      <c r="EH77" s="27">
        <v>0</v>
      </c>
      <c r="EI77" s="27">
        <v>0</v>
      </c>
      <c r="EJ77" s="27">
        <v>0</v>
      </c>
      <c r="EK77" s="27">
        <v>0</v>
      </c>
      <c r="EL77" s="27">
        <v>0</v>
      </c>
      <c r="EM77" s="27">
        <v>0</v>
      </c>
      <c r="EN77" s="27">
        <v>0</v>
      </c>
      <c r="EO77" s="27">
        <v>0</v>
      </c>
      <c r="EP77" s="27">
        <v>0</v>
      </c>
      <c r="EQ77" s="27">
        <v>0</v>
      </c>
      <c r="ER77" s="27">
        <v>2.1999999999999999E-2</v>
      </c>
      <c r="ES77" s="27">
        <v>39.313000000000002</v>
      </c>
      <c r="ET77" s="27">
        <v>0</v>
      </c>
      <c r="EU77" s="27">
        <v>54.499000000000002</v>
      </c>
      <c r="EV77" s="27">
        <v>6.4000000000000001E-2</v>
      </c>
      <c r="EW77" s="27">
        <v>0</v>
      </c>
      <c r="EX77" s="27">
        <v>0</v>
      </c>
      <c r="EY77" s="27">
        <v>0</v>
      </c>
      <c r="EZ77" s="27">
        <v>0</v>
      </c>
      <c r="FA77" s="27">
        <v>0</v>
      </c>
      <c r="FB77" s="27">
        <v>5.0999999999999997E-2</v>
      </c>
      <c r="FC77" s="27">
        <v>0</v>
      </c>
      <c r="FD77" s="27">
        <v>2.3E-2</v>
      </c>
      <c r="FE77" s="27">
        <v>0</v>
      </c>
      <c r="FF77" s="27">
        <v>0</v>
      </c>
      <c r="FG77" s="27">
        <v>0</v>
      </c>
      <c r="FH77" s="27">
        <v>0</v>
      </c>
      <c r="FI77" s="27">
        <v>0</v>
      </c>
      <c r="FJ77" s="27">
        <v>0</v>
      </c>
      <c r="FK77" s="27">
        <v>7.6999999999999999E-2</v>
      </c>
      <c r="FL77" s="27">
        <v>0.223</v>
      </c>
      <c r="FM77" s="27">
        <v>31.788</v>
      </c>
      <c r="FN77" s="27">
        <v>13.372</v>
      </c>
      <c r="FO77" s="27">
        <v>2.032</v>
      </c>
      <c r="FP77" s="27">
        <v>26.963999999999999</v>
      </c>
      <c r="FQ77" s="27">
        <v>0.65600000000000003</v>
      </c>
      <c r="FR77" s="27">
        <v>0.372</v>
      </c>
      <c r="FS77" s="27">
        <v>3.0000000000000001E-3</v>
      </c>
      <c r="FT77" s="27">
        <v>3.6120000000000001</v>
      </c>
      <c r="FU77" s="27">
        <v>89.691999999999993</v>
      </c>
      <c r="FV77" s="27">
        <v>0.47399999999999998</v>
      </c>
      <c r="FW77" s="27">
        <v>3.4670000000000001</v>
      </c>
      <c r="FX77" s="27">
        <v>145.05199999999999</v>
      </c>
      <c r="FY77" s="27">
        <v>59.77</v>
      </c>
      <c r="FZ77" s="27">
        <v>0.375</v>
      </c>
      <c r="GA77" s="27">
        <v>9.6609999999999996</v>
      </c>
      <c r="GB77" s="27">
        <v>2.9940000000000002</v>
      </c>
      <c r="GC77" s="27">
        <v>43.673000000000002</v>
      </c>
      <c r="GD77" s="27">
        <v>0</v>
      </c>
      <c r="GE77" s="27">
        <v>0</v>
      </c>
      <c r="GF77" s="27">
        <v>0</v>
      </c>
      <c r="GG77" s="27">
        <v>7.0000000000000007E-2</v>
      </c>
      <c r="GH77" s="27">
        <v>0</v>
      </c>
      <c r="GI77" s="27">
        <v>0</v>
      </c>
      <c r="GJ77" s="27">
        <v>0</v>
      </c>
      <c r="GK77" s="27">
        <v>79.13</v>
      </c>
      <c r="GL77" s="27">
        <v>0</v>
      </c>
      <c r="GM77" s="27">
        <v>584.84199999999998</v>
      </c>
      <c r="GN77" s="27">
        <v>0</v>
      </c>
      <c r="GO77" s="27">
        <v>0</v>
      </c>
      <c r="GP77" s="27">
        <v>0.505</v>
      </c>
      <c r="GQ77" s="27">
        <v>0</v>
      </c>
      <c r="GR77" s="27">
        <v>0</v>
      </c>
      <c r="GS77" s="27">
        <v>0</v>
      </c>
      <c r="GT77" s="27">
        <v>3.3079999999999998</v>
      </c>
      <c r="GU77" s="27">
        <v>0</v>
      </c>
      <c r="GV77" s="27">
        <v>0</v>
      </c>
      <c r="GW77" s="27">
        <v>0</v>
      </c>
      <c r="GX77" s="27">
        <v>114.877</v>
      </c>
      <c r="GY77" s="27">
        <v>0</v>
      </c>
      <c r="GZ77" s="27">
        <v>38.058</v>
      </c>
      <c r="HA77" s="27">
        <v>0</v>
      </c>
      <c r="HB77" s="27">
        <v>0</v>
      </c>
      <c r="HC77" s="27">
        <v>108.23399999999999</v>
      </c>
      <c r="HD77" s="27">
        <v>3.645</v>
      </c>
      <c r="HE77" s="27">
        <v>14380.117</v>
      </c>
      <c r="HF77" s="27">
        <v>1625.5219999999999</v>
      </c>
      <c r="HG77" s="27">
        <v>797.41800000000001</v>
      </c>
      <c r="HH77" s="27">
        <v>286.65100000000001</v>
      </c>
      <c r="HI77" s="27">
        <v>2165.8690000000001</v>
      </c>
      <c r="HJ77" s="27">
        <v>131.57</v>
      </c>
      <c r="HK77" s="27">
        <v>82.295000000000002</v>
      </c>
      <c r="HL77" s="27">
        <v>27823.415000000001</v>
      </c>
      <c r="HM77" s="27">
        <v>17.146000000000001</v>
      </c>
      <c r="HN77" s="27">
        <v>11758.498</v>
      </c>
      <c r="HO77" s="27">
        <v>13.946999999999999</v>
      </c>
      <c r="HP77" s="27">
        <v>25.492000000000001</v>
      </c>
      <c r="HQ77" s="27">
        <v>121.042</v>
      </c>
      <c r="HR77" s="27">
        <v>163.52000000000001</v>
      </c>
      <c r="HS77" s="27">
        <v>2996.2040000000002</v>
      </c>
      <c r="HT77" s="27">
        <v>117.31399999999999</v>
      </c>
      <c r="HU77" s="27">
        <v>0</v>
      </c>
      <c r="HV77" s="27">
        <v>827.61</v>
      </c>
      <c r="HW77" s="27">
        <v>193.96899999999999</v>
      </c>
      <c r="HX77" s="27">
        <v>0.123</v>
      </c>
      <c r="HY77" s="27">
        <v>1.8009999999999999</v>
      </c>
      <c r="HZ77" s="27">
        <v>0</v>
      </c>
      <c r="IA77" s="27">
        <v>0</v>
      </c>
      <c r="IB77" s="27">
        <v>2.0350000000000001</v>
      </c>
      <c r="IC77" s="27">
        <v>0</v>
      </c>
      <c r="ID77" s="27">
        <v>0</v>
      </c>
      <c r="IE77" s="27">
        <v>12.375</v>
      </c>
      <c r="IF77" s="27">
        <v>0</v>
      </c>
      <c r="IG77" s="27">
        <v>0</v>
      </c>
      <c r="IH77" s="27">
        <v>0</v>
      </c>
      <c r="II77" s="27">
        <v>0</v>
      </c>
      <c r="IJ77" s="27">
        <v>0</v>
      </c>
      <c r="IK77" s="27">
        <v>20.616</v>
      </c>
      <c r="IL77" s="27">
        <v>0</v>
      </c>
      <c r="IM77" s="27">
        <v>0</v>
      </c>
      <c r="IN77" s="27">
        <v>0</v>
      </c>
      <c r="IO77" s="27">
        <v>0</v>
      </c>
      <c r="IP77" s="27">
        <v>125.861</v>
      </c>
      <c r="IQ77" s="27">
        <v>0</v>
      </c>
      <c r="IR77" s="27">
        <v>0</v>
      </c>
      <c r="IS77" s="27">
        <v>0</v>
      </c>
      <c r="IT77" s="27">
        <v>0</v>
      </c>
      <c r="IU77" s="27">
        <v>0</v>
      </c>
      <c r="IV77" s="27">
        <v>0</v>
      </c>
      <c r="IW77" s="27">
        <v>0</v>
      </c>
      <c r="IX77" s="27">
        <v>47.622</v>
      </c>
      <c r="IY77" s="27">
        <v>651.86900000000003</v>
      </c>
      <c r="IZ77" s="27">
        <v>1793.998</v>
      </c>
      <c r="JA77" s="27">
        <v>754.61099999999999</v>
      </c>
      <c r="JB77" s="27">
        <v>106.93</v>
      </c>
      <c r="JC77" s="27">
        <v>743.36500000000001</v>
      </c>
      <c r="JD77" s="27">
        <v>1.9E-2</v>
      </c>
      <c r="JE77" s="27">
        <v>140.76300000000001</v>
      </c>
      <c r="JF77" s="27">
        <v>247231.26500000001</v>
      </c>
      <c r="JG77" s="27">
        <v>222248.014</v>
      </c>
      <c r="JH77" s="27">
        <v>0</v>
      </c>
      <c r="JI77" s="27">
        <v>0</v>
      </c>
      <c r="JJ77" s="27">
        <v>1174.3140000000001</v>
      </c>
      <c r="JK77" s="27">
        <v>23808.937000000002</v>
      </c>
      <c r="JL77" s="27">
        <v>0</v>
      </c>
    </row>
    <row r="78" spans="1:272" outlineLevel="1">
      <c r="A78" s="23" t="s">
        <v>344</v>
      </c>
      <c r="B78" s="28">
        <v>101708.08500000001</v>
      </c>
      <c r="C78" s="28">
        <v>45417.523999999998</v>
      </c>
      <c r="D78" s="28">
        <v>4.8849999999999998</v>
      </c>
      <c r="E78" s="28">
        <v>2.4420000000000002</v>
      </c>
      <c r="F78" s="28">
        <v>2.27</v>
      </c>
      <c r="G78" s="28">
        <v>0.14199999999999999</v>
      </c>
      <c r="H78" s="28">
        <v>5.7690000000000001</v>
      </c>
      <c r="I78" s="28">
        <v>55.494</v>
      </c>
      <c r="J78" s="28">
        <v>12.356999999999999</v>
      </c>
      <c r="K78" s="28">
        <v>70.131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0</v>
      </c>
      <c r="S78" s="28">
        <v>0</v>
      </c>
      <c r="T78" s="28">
        <v>0</v>
      </c>
      <c r="U78" s="28">
        <v>0</v>
      </c>
      <c r="V78" s="28">
        <v>0</v>
      </c>
      <c r="W78" s="28">
        <v>19.792000000000002</v>
      </c>
      <c r="X78" s="28">
        <v>0</v>
      </c>
      <c r="Y78" s="28">
        <v>9.58</v>
      </c>
      <c r="Z78" s="28">
        <v>0.46200000000000002</v>
      </c>
      <c r="AA78" s="28">
        <v>125.482</v>
      </c>
      <c r="AB78" s="28">
        <v>268.64999999999998</v>
      </c>
      <c r="AC78" s="28">
        <v>47.847999999999999</v>
      </c>
      <c r="AD78" s="28">
        <v>5.0000000000000001E-3</v>
      </c>
      <c r="AE78" s="28">
        <v>1728.934</v>
      </c>
      <c r="AF78" s="28">
        <v>2946.7559999999999</v>
      </c>
      <c r="AG78" s="28">
        <v>538.44299999999998</v>
      </c>
      <c r="AH78" s="28">
        <v>474.76499999999999</v>
      </c>
      <c r="AI78" s="28">
        <v>181.47399999999999</v>
      </c>
      <c r="AJ78" s="28">
        <v>23.86</v>
      </c>
      <c r="AK78" s="28">
        <v>25.207000000000001</v>
      </c>
      <c r="AL78" s="28">
        <v>25.175999999999998</v>
      </c>
      <c r="AM78" s="28">
        <v>707.07500000000005</v>
      </c>
      <c r="AN78" s="28">
        <v>75.251000000000005</v>
      </c>
      <c r="AO78" s="28">
        <v>3.5390000000000001</v>
      </c>
      <c r="AP78" s="28">
        <v>0.71899999999999997</v>
      </c>
      <c r="AQ78" s="28">
        <v>5.1879999999999997</v>
      </c>
      <c r="AR78" s="28">
        <v>7.5149999999999997</v>
      </c>
      <c r="AS78" s="28">
        <v>3.1179999999999999</v>
      </c>
      <c r="AT78" s="28">
        <v>158.02199999999999</v>
      </c>
      <c r="AU78" s="28">
        <v>2.363</v>
      </c>
      <c r="AV78" s="28">
        <v>190.327</v>
      </c>
      <c r="AW78" s="28">
        <v>16.66</v>
      </c>
      <c r="AX78" s="28">
        <v>5.2009999999999996</v>
      </c>
      <c r="AY78" s="28">
        <v>48.283000000000001</v>
      </c>
      <c r="AZ78" s="28">
        <v>261.28899999999999</v>
      </c>
      <c r="BA78" s="28">
        <v>20.975000000000001</v>
      </c>
      <c r="BB78" s="28">
        <v>133.953</v>
      </c>
      <c r="BC78" s="28">
        <v>14.795</v>
      </c>
      <c r="BD78" s="28">
        <v>32.536000000000001</v>
      </c>
      <c r="BE78" s="28">
        <v>3.9940000000000002</v>
      </c>
      <c r="BF78" s="28">
        <v>110.291</v>
      </c>
      <c r="BG78" s="28">
        <v>104.962</v>
      </c>
      <c r="BH78" s="28">
        <v>12.715</v>
      </c>
      <c r="BI78" s="28">
        <v>648.06899999999996</v>
      </c>
      <c r="BJ78" s="28">
        <v>38.468000000000004</v>
      </c>
      <c r="BK78" s="28">
        <v>59.843000000000004</v>
      </c>
      <c r="BL78" s="28">
        <v>23.140999999999998</v>
      </c>
      <c r="BM78" s="28">
        <v>728.346</v>
      </c>
      <c r="BN78" s="28">
        <v>537.09299999999996</v>
      </c>
      <c r="BO78" s="28">
        <v>5933.326</v>
      </c>
      <c r="BP78" s="28">
        <v>348.34699999999998</v>
      </c>
      <c r="BQ78" s="28">
        <v>300.17700000000002</v>
      </c>
      <c r="BR78" s="28">
        <v>35.332999999999998</v>
      </c>
      <c r="BS78" s="28">
        <v>70.611000000000004</v>
      </c>
      <c r="BT78" s="28">
        <v>153.35400000000001</v>
      </c>
      <c r="BU78" s="28">
        <v>51.24</v>
      </c>
      <c r="BV78" s="28">
        <v>387.34800000000001</v>
      </c>
      <c r="BW78" s="28">
        <v>93.715999999999994</v>
      </c>
      <c r="BX78" s="28">
        <v>153.72399999999999</v>
      </c>
      <c r="BY78" s="28">
        <v>4633.6880000000001</v>
      </c>
      <c r="BZ78" s="28">
        <v>330.02199999999999</v>
      </c>
      <c r="CA78" s="28">
        <v>2224.2240000000002</v>
      </c>
      <c r="CB78" s="28">
        <v>392.52499999999998</v>
      </c>
      <c r="CC78" s="28">
        <v>28.524999999999999</v>
      </c>
      <c r="CD78" s="28">
        <v>102.04300000000001</v>
      </c>
      <c r="CE78" s="28">
        <v>309.21800000000002</v>
      </c>
      <c r="CF78" s="28">
        <v>1136.557</v>
      </c>
      <c r="CG78" s="28">
        <v>270.50200000000001</v>
      </c>
      <c r="CH78" s="28">
        <v>285.28300000000002</v>
      </c>
      <c r="CI78" s="28">
        <v>1.3109999999999999</v>
      </c>
      <c r="CJ78" s="28">
        <v>215.048</v>
      </c>
      <c r="CK78" s="28">
        <v>88.153000000000006</v>
      </c>
      <c r="CL78" s="28">
        <v>409.79500000000002</v>
      </c>
      <c r="CM78" s="28">
        <v>249.327</v>
      </c>
      <c r="CN78" s="28">
        <v>256.12799999999999</v>
      </c>
      <c r="CO78" s="28">
        <v>22.082000000000001</v>
      </c>
      <c r="CP78" s="28">
        <v>22.114000000000001</v>
      </c>
      <c r="CQ78" s="28">
        <v>26.675000000000001</v>
      </c>
      <c r="CR78" s="28">
        <v>361.21499999999997</v>
      </c>
      <c r="CS78" s="28">
        <v>130.34700000000001</v>
      </c>
      <c r="CT78" s="28">
        <v>169.23400000000001</v>
      </c>
      <c r="CU78" s="28">
        <v>20.488</v>
      </c>
      <c r="CV78" s="28">
        <v>12.407</v>
      </c>
      <c r="CW78" s="28">
        <v>352.06799999999998</v>
      </c>
      <c r="CX78" s="28">
        <v>27.821999999999999</v>
      </c>
      <c r="CY78" s="28">
        <v>2.7789999999999999</v>
      </c>
      <c r="CZ78" s="28">
        <v>128.62700000000001</v>
      </c>
      <c r="DA78" s="28">
        <v>42.463999999999999</v>
      </c>
      <c r="DB78" s="28">
        <v>294.55900000000003</v>
      </c>
      <c r="DC78" s="28">
        <v>92.457999999999998</v>
      </c>
      <c r="DD78" s="28">
        <v>334.11200000000002</v>
      </c>
      <c r="DE78" s="28">
        <v>30.298999999999999</v>
      </c>
      <c r="DF78" s="28">
        <v>298.55</v>
      </c>
      <c r="DG78" s="28">
        <v>71.078000000000003</v>
      </c>
      <c r="DH78" s="28">
        <v>1086.019</v>
      </c>
      <c r="DI78" s="28">
        <v>436.08699999999999</v>
      </c>
      <c r="DJ78" s="28">
        <v>230.81</v>
      </c>
      <c r="DK78" s="28">
        <v>3264.7460000000001</v>
      </c>
      <c r="DL78" s="28">
        <v>165.423</v>
      </c>
      <c r="DM78" s="28">
        <v>2441.087</v>
      </c>
      <c r="DN78" s="28">
        <v>20.707999999999998</v>
      </c>
      <c r="DO78" s="28">
        <v>7.9029999999999996</v>
      </c>
      <c r="DP78" s="28">
        <v>18.41</v>
      </c>
      <c r="DQ78" s="28">
        <v>67.853999999999999</v>
      </c>
      <c r="DR78" s="28">
        <v>744.85</v>
      </c>
      <c r="DS78" s="28">
        <v>107.538</v>
      </c>
      <c r="DT78" s="28">
        <v>209.59399999999999</v>
      </c>
      <c r="DU78" s="28">
        <v>510.03899999999999</v>
      </c>
      <c r="DV78" s="28">
        <v>735.84</v>
      </c>
      <c r="DW78" s="28">
        <v>52.994999999999997</v>
      </c>
      <c r="DX78" s="28">
        <v>32.408999999999999</v>
      </c>
      <c r="DY78" s="28">
        <v>0</v>
      </c>
      <c r="DZ78" s="28">
        <v>0</v>
      </c>
      <c r="EA78" s="28">
        <v>0</v>
      </c>
      <c r="EB78" s="28">
        <v>0</v>
      </c>
      <c r="EC78" s="28">
        <v>0</v>
      </c>
      <c r="ED78" s="28">
        <v>78.91</v>
      </c>
      <c r="EE78" s="28">
        <v>3.4000000000000002E-2</v>
      </c>
      <c r="EF78" s="28">
        <v>2.8519999999999999</v>
      </c>
      <c r="EG78" s="28">
        <v>0</v>
      </c>
      <c r="EH78" s="28">
        <v>1.91</v>
      </c>
      <c r="EI78" s="28">
        <v>0</v>
      </c>
      <c r="EJ78" s="28">
        <v>4.915</v>
      </c>
      <c r="EK78" s="28">
        <v>0</v>
      </c>
      <c r="EL78" s="28">
        <v>0</v>
      </c>
      <c r="EM78" s="28">
        <v>0</v>
      </c>
      <c r="EN78" s="28">
        <v>0</v>
      </c>
      <c r="EO78" s="28">
        <v>1E-3</v>
      </c>
      <c r="EP78" s="28">
        <v>0</v>
      </c>
      <c r="EQ78" s="28">
        <v>0</v>
      </c>
      <c r="ER78" s="28">
        <v>11.863</v>
      </c>
      <c r="ES78" s="28">
        <v>196.18100000000001</v>
      </c>
      <c r="ET78" s="28">
        <v>0</v>
      </c>
      <c r="EU78" s="28">
        <v>23.088999999999999</v>
      </c>
      <c r="EV78" s="28">
        <v>0</v>
      </c>
      <c r="EW78" s="28">
        <v>0</v>
      </c>
      <c r="EX78" s="28">
        <v>0</v>
      </c>
      <c r="EY78" s="28">
        <v>6.7279999999999998</v>
      </c>
      <c r="EZ78" s="28">
        <v>7.01</v>
      </c>
      <c r="FA78" s="28">
        <v>0</v>
      </c>
      <c r="FB78" s="28">
        <v>2.7E-2</v>
      </c>
      <c r="FC78" s="28">
        <v>9.4E-2</v>
      </c>
      <c r="FD78" s="28">
        <v>2E-3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2.1000000000000001E-2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460.08100000000002</v>
      </c>
      <c r="FX78" s="28">
        <v>119.508</v>
      </c>
      <c r="FY78" s="28">
        <v>22.222999999999999</v>
      </c>
      <c r="FZ78" s="28">
        <v>0.30599999999999999</v>
      </c>
      <c r="GA78" s="28">
        <v>8.7360000000000007</v>
      </c>
      <c r="GB78" s="28">
        <v>2.2469999999999999</v>
      </c>
      <c r="GC78" s="28">
        <v>68.313000000000002</v>
      </c>
      <c r="GD78" s="28">
        <v>0</v>
      </c>
      <c r="GE78" s="28">
        <v>0</v>
      </c>
      <c r="GF78" s="28">
        <v>0</v>
      </c>
      <c r="GG78" s="28">
        <v>84.085999999999999</v>
      </c>
      <c r="GH78" s="28">
        <v>14.037000000000001</v>
      </c>
      <c r="GI78" s="28">
        <v>0</v>
      </c>
      <c r="GJ78" s="28">
        <v>219.804</v>
      </c>
      <c r="GK78" s="28">
        <v>10.317</v>
      </c>
      <c r="GL78" s="28">
        <v>0</v>
      </c>
      <c r="GM78" s="28">
        <v>0.90200000000000002</v>
      </c>
      <c r="GN78" s="28">
        <v>0</v>
      </c>
      <c r="GO78" s="28">
        <v>0</v>
      </c>
      <c r="GP78" s="28">
        <v>0</v>
      </c>
      <c r="GQ78" s="28">
        <v>0</v>
      </c>
      <c r="GR78" s="28">
        <v>59.216000000000001</v>
      </c>
      <c r="GS78" s="28">
        <v>0</v>
      </c>
      <c r="GT78" s="28">
        <v>0</v>
      </c>
      <c r="GU78" s="28">
        <v>0</v>
      </c>
      <c r="GV78" s="28">
        <v>0</v>
      </c>
      <c r="GW78" s="28">
        <v>0</v>
      </c>
      <c r="GX78" s="28">
        <v>11.957000000000001</v>
      </c>
      <c r="GY78" s="28">
        <v>0</v>
      </c>
      <c r="GZ78" s="28">
        <v>8.2530000000000001</v>
      </c>
      <c r="HA78" s="28">
        <v>0</v>
      </c>
      <c r="HB78" s="28">
        <v>0</v>
      </c>
      <c r="HC78" s="28">
        <v>0</v>
      </c>
      <c r="HD78" s="28">
        <v>0</v>
      </c>
      <c r="HE78" s="28">
        <v>14.509</v>
      </c>
      <c r="HF78" s="28">
        <v>3.5000000000000003E-2</v>
      </c>
      <c r="HG78" s="28">
        <v>0</v>
      </c>
      <c r="HH78" s="28">
        <v>0</v>
      </c>
      <c r="HI78" s="28">
        <v>0</v>
      </c>
      <c r="HJ78" s="28">
        <v>0</v>
      </c>
      <c r="HK78" s="28">
        <v>6.0000000000000001E-3</v>
      </c>
      <c r="HL78" s="28">
        <v>2.4239999999999999</v>
      </c>
      <c r="HM78" s="28">
        <v>0</v>
      </c>
      <c r="HN78" s="28">
        <v>2.6480000000000001</v>
      </c>
      <c r="HO78" s="28">
        <v>0</v>
      </c>
      <c r="HP78" s="28">
        <v>0.223</v>
      </c>
      <c r="HQ78" s="28">
        <v>0</v>
      </c>
      <c r="HR78" s="28">
        <v>0</v>
      </c>
      <c r="HS78" s="28">
        <v>0.182</v>
      </c>
      <c r="HT78" s="28">
        <v>0</v>
      </c>
      <c r="HU78" s="28">
        <v>0</v>
      </c>
      <c r="HV78" s="28">
        <v>0.245</v>
      </c>
      <c r="HW78" s="28">
        <v>1.8240000000000001</v>
      </c>
      <c r="HX78" s="28">
        <v>0</v>
      </c>
      <c r="HY78" s="28">
        <v>6.5000000000000002E-2</v>
      </c>
      <c r="HZ78" s="28">
        <v>0</v>
      </c>
      <c r="IA78" s="28">
        <v>0</v>
      </c>
      <c r="IB78" s="28">
        <v>1.9E-2</v>
      </c>
      <c r="IC78" s="28">
        <v>0</v>
      </c>
      <c r="ID78" s="28">
        <v>279.50099999999998</v>
      </c>
      <c r="IE78" s="28">
        <v>4.7E-2</v>
      </c>
      <c r="IF78" s="28">
        <v>5.0000000000000001E-3</v>
      </c>
      <c r="IG78" s="28">
        <v>0</v>
      </c>
      <c r="IH78" s="28">
        <v>0.26100000000000001</v>
      </c>
      <c r="II78" s="28">
        <v>0</v>
      </c>
      <c r="IJ78" s="28">
        <v>80.058999999999997</v>
      </c>
      <c r="IK78" s="28">
        <v>0</v>
      </c>
      <c r="IL78" s="28">
        <v>719.68399999999997</v>
      </c>
      <c r="IM78" s="28">
        <v>28.111999999999998</v>
      </c>
      <c r="IN78" s="28">
        <v>174.56</v>
      </c>
      <c r="IO78" s="28">
        <v>28.797000000000001</v>
      </c>
      <c r="IP78" s="28">
        <v>161.81899999999999</v>
      </c>
      <c r="IQ78" s="28">
        <v>107.58499999999999</v>
      </c>
      <c r="IR78" s="28">
        <v>18.082000000000001</v>
      </c>
      <c r="IS78" s="28">
        <v>486.851</v>
      </c>
      <c r="IT78" s="28">
        <v>7.6319999999999997</v>
      </c>
      <c r="IU78" s="28">
        <v>31.585999999999999</v>
      </c>
      <c r="IV78" s="28">
        <v>47.180999999999997</v>
      </c>
      <c r="IW78" s="28">
        <v>0</v>
      </c>
      <c r="IX78" s="28">
        <v>11.455</v>
      </c>
      <c r="IY78" s="28">
        <v>99.888000000000005</v>
      </c>
      <c r="IZ78" s="28">
        <v>17.178000000000001</v>
      </c>
      <c r="JA78" s="28">
        <v>68.287000000000006</v>
      </c>
      <c r="JB78" s="28">
        <v>2.2690000000000001</v>
      </c>
      <c r="JC78" s="28">
        <v>43.476999999999997</v>
      </c>
      <c r="JD78" s="28">
        <v>0.01</v>
      </c>
      <c r="JE78" s="28">
        <v>2.5249999999999999</v>
      </c>
      <c r="JF78" s="28">
        <v>56290.561000000002</v>
      </c>
      <c r="JG78" s="28">
        <v>52530.362000000001</v>
      </c>
      <c r="JH78" s="28">
        <v>0</v>
      </c>
      <c r="JI78" s="28">
        <v>0</v>
      </c>
      <c r="JJ78" s="28">
        <v>-241.631</v>
      </c>
      <c r="JK78" s="28">
        <v>4001.83</v>
      </c>
      <c r="JL78" s="28">
        <v>0</v>
      </c>
    </row>
    <row r="79" spans="1:272" outlineLevel="1">
      <c r="A79" s="22" t="s">
        <v>345</v>
      </c>
      <c r="B79" s="27">
        <v>211471.049</v>
      </c>
      <c r="C79" s="27">
        <v>47735.538</v>
      </c>
      <c r="D79" s="27">
        <v>0</v>
      </c>
      <c r="E79" s="27">
        <v>0</v>
      </c>
      <c r="F79" s="27">
        <v>0</v>
      </c>
      <c r="G79" s="27">
        <v>0</v>
      </c>
      <c r="H79" s="27">
        <v>0</v>
      </c>
      <c r="I79" s="27">
        <v>3.7650000000000001</v>
      </c>
      <c r="J79" s="27">
        <v>0.34200000000000003</v>
      </c>
      <c r="K79" s="27">
        <v>10.715999999999999</v>
      </c>
      <c r="L79" s="27">
        <v>0.14299999999999999</v>
      </c>
      <c r="M79" s="27">
        <v>6.58</v>
      </c>
      <c r="N79" s="27">
        <v>0</v>
      </c>
      <c r="O79" s="27">
        <v>0</v>
      </c>
      <c r="P79" s="27">
        <v>0</v>
      </c>
      <c r="Q79" s="27">
        <v>0</v>
      </c>
      <c r="R79" s="27">
        <v>7.2999999999999995E-2</v>
      </c>
      <c r="S79" s="27">
        <v>0</v>
      </c>
      <c r="T79" s="27">
        <v>17.407</v>
      </c>
      <c r="U79" s="27">
        <v>8.4000000000000005E-2</v>
      </c>
      <c r="V79" s="27">
        <v>8.7999999999999995E-2</v>
      </c>
      <c r="W79" s="27">
        <v>505.399</v>
      </c>
      <c r="X79" s="27">
        <v>10.401999999999999</v>
      </c>
      <c r="Y79" s="27">
        <v>191.32599999999999</v>
      </c>
      <c r="Z79" s="27">
        <v>9.1370000000000005</v>
      </c>
      <c r="AA79" s="27">
        <v>0</v>
      </c>
      <c r="AB79" s="27">
        <v>0.16200000000000001</v>
      </c>
      <c r="AC79" s="27">
        <v>89.804000000000002</v>
      </c>
      <c r="AD79" s="27">
        <v>19.539000000000001</v>
      </c>
      <c r="AE79" s="27">
        <v>1.585</v>
      </c>
      <c r="AF79" s="27">
        <v>3.0350000000000001</v>
      </c>
      <c r="AG79" s="27">
        <v>0</v>
      </c>
      <c r="AH79" s="27">
        <v>0</v>
      </c>
      <c r="AI79" s="27">
        <v>0</v>
      </c>
      <c r="AJ79" s="27">
        <v>0</v>
      </c>
      <c r="AK79" s="27">
        <v>0</v>
      </c>
      <c r="AL79" s="27">
        <v>0</v>
      </c>
      <c r="AM79" s="27">
        <v>0</v>
      </c>
      <c r="AN79" s="27">
        <v>0</v>
      </c>
      <c r="AO79" s="27">
        <v>56.725999999999999</v>
      </c>
      <c r="AP79" s="27">
        <v>168.29599999999999</v>
      </c>
      <c r="AQ79" s="27">
        <v>62.622999999999998</v>
      </c>
      <c r="AR79" s="27">
        <v>436.2</v>
      </c>
      <c r="AS79" s="27">
        <v>352.017</v>
      </c>
      <c r="AT79" s="27">
        <v>941.79700000000003</v>
      </c>
      <c r="AU79" s="27">
        <v>55.698</v>
      </c>
      <c r="AV79" s="27">
        <v>268.04700000000003</v>
      </c>
      <c r="AW79" s="27">
        <v>89.673000000000002</v>
      </c>
      <c r="AX79" s="27">
        <v>125.03</v>
      </c>
      <c r="AY79" s="27">
        <v>0.22800000000000001</v>
      </c>
      <c r="AZ79" s="27">
        <v>15.36</v>
      </c>
      <c r="BA79" s="27">
        <v>185.286</v>
      </c>
      <c r="BB79" s="27">
        <v>8.1140000000000008</v>
      </c>
      <c r="BC79" s="27">
        <v>39.585999999999999</v>
      </c>
      <c r="BD79" s="27">
        <v>93.254999999999995</v>
      </c>
      <c r="BE79" s="27">
        <v>75.334999999999994</v>
      </c>
      <c r="BF79" s="27">
        <v>258.05799999999999</v>
      </c>
      <c r="BG79" s="27">
        <v>14.664</v>
      </c>
      <c r="BH79" s="27">
        <v>86.808000000000007</v>
      </c>
      <c r="BI79" s="27">
        <v>164.44</v>
      </c>
      <c r="BJ79" s="27">
        <v>42.042999999999999</v>
      </c>
      <c r="BK79" s="27">
        <v>10.497999999999999</v>
      </c>
      <c r="BL79" s="27">
        <v>9.4830000000000005</v>
      </c>
      <c r="BM79" s="27">
        <v>231.67099999999999</v>
      </c>
      <c r="BN79" s="27">
        <v>33.572000000000003</v>
      </c>
      <c r="BO79" s="27">
        <v>424.34300000000002</v>
      </c>
      <c r="BP79" s="27">
        <v>243.90299999999999</v>
      </c>
      <c r="BQ79" s="27">
        <v>208.77699999999999</v>
      </c>
      <c r="BR79" s="27">
        <v>556.13400000000001</v>
      </c>
      <c r="BS79" s="27">
        <v>70.296999999999997</v>
      </c>
      <c r="BT79" s="27">
        <v>204.358</v>
      </c>
      <c r="BU79" s="27">
        <v>630.95500000000004</v>
      </c>
      <c r="BV79" s="27">
        <v>204.85400000000001</v>
      </c>
      <c r="BW79" s="27">
        <v>978.25</v>
      </c>
      <c r="BX79" s="27">
        <v>123.416</v>
      </c>
      <c r="BY79" s="27">
        <v>113.31</v>
      </c>
      <c r="BZ79" s="27">
        <v>112.364</v>
      </c>
      <c r="CA79" s="27">
        <v>146.654</v>
      </c>
      <c r="CB79" s="27">
        <v>400.154</v>
      </c>
      <c r="CC79" s="27">
        <v>4.4489999999999998</v>
      </c>
      <c r="CD79" s="27">
        <v>122.91500000000001</v>
      </c>
      <c r="CE79" s="27">
        <v>10.006</v>
      </c>
      <c r="CF79" s="27">
        <v>21.106999999999999</v>
      </c>
      <c r="CG79" s="27">
        <v>278.99299999999999</v>
      </c>
      <c r="CH79" s="27">
        <v>8.1590000000000007</v>
      </c>
      <c r="CI79" s="27">
        <v>7.2249999999999996</v>
      </c>
      <c r="CJ79" s="27">
        <v>31.984999999999999</v>
      </c>
      <c r="CK79" s="27">
        <v>108.429</v>
      </c>
      <c r="CL79" s="27">
        <v>59.186</v>
      </c>
      <c r="CM79" s="27">
        <v>241.75200000000001</v>
      </c>
      <c r="CN79" s="27">
        <v>24.38</v>
      </c>
      <c r="CO79" s="27">
        <v>29.277000000000001</v>
      </c>
      <c r="CP79" s="27">
        <v>27.202000000000002</v>
      </c>
      <c r="CQ79" s="27">
        <v>27.896999999999998</v>
      </c>
      <c r="CR79" s="27">
        <v>36.350999999999999</v>
      </c>
      <c r="CS79" s="27">
        <v>249.43899999999999</v>
      </c>
      <c r="CT79" s="27">
        <v>16.026</v>
      </c>
      <c r="CU79" s="27">
        <v>21.745000000000001</v>
      </c>
      <c r="CV79" s="27">
        <v>4.181</v>
      </c>
      <c r="CW79" s="27">
        <v>33.064999999999998</v>
      </c>
      <c r="CX79" s="27">
        <v>0.59399999999999997</v>
      </c>
      <c r="CY79" s="27">
        <v>25.152999999999999</v>
      </c>
      <c r="CZ79" s="27">
        <v>30.132999999999999</v>
      </c>
      <c r="DA79" s="27">
        <v>175.74100000000001</v>
      </c>
      <c r="DB79" s="27">
        <v>89.460999999999999</v>
      </c>
      <c r="DC79" s="27">
        <v>63.301000000000002</v>
      </c>
      <c r="DD79" s="27">
        <v>71.051000000000002</v>
      </c>
      <c r="DE79" s="27">
        <v>22.984999999999999</v>
      </c>
      <c r="DF79" s="27">
        <v>0.53100000000000003</v>
      </c>
      <c r="DG79" s="27">
        <v>6.6230000000000002</v>
      </c>
      <c r="DH79" s="27">
        <v>50.777000000000001</v>
      </c>
      <c r="DI79" s="27">
        <v>50.521999999999998</v>
      </c>
      <c r="DJ79" s="27">
        <v>62.305</v>
      </c>
      <c r="DK79" s="27">
        <v>114.167</v>
      </c>
      <c r="DL79" s="27">
        <v>6.31</v>
      </c>
      <c r="DM79" s="27">
        <v>765.245</v>
      </c>
      <c r="DN79" s="27">
        <v>29.768000000000001</v>
      </c>
      <c r="DO79" s="27">
        <v>19.655000000000001</v>
      </c>
      <c r="DP79" s="27">
        <v>21.1</v>
      </c>
      <c r="DQ79" s="27">
        <v>16.786999999999999</v>
      </c>
      <c r="DR79" s="27">
        <v>362.32</v>
      </c>
      <c r="DS79" s="27">
        <v>24.029</v>
      </c>
      <c r="DT79" s="27">
        <v>13.522</v>
      </c>
      <c r="DU79" s="27">
        <v>198.22399999999999</v>
      </c>
      <c r="DV79" s="27">
        <v>352.601</v>
      </c>
      <c r="DW79" s="27">
        <v>1624.9549999999999</v>
      </c>
      <c r="DX79" s="27">
        <v>2364.2060000000001</v>
      </c>
      <c r="DY79" s="27">
        <v>3.8029999999999999</v>
      </c>
      <c r="DZ79" s="27">
        <v>41.491999999999997</v>
      </c>
      <c r="EA79" s="27">
        <v>0</v>
      </c>
      <c r="EB79" s="27">
        <v>8.3729999999999993</v>
      </c>
      <c r="EC79" s="27">
        <v>0.02</v>
      </c>
      <c r="ED79" s="27">
        <v>384.678</v>
      </c>
      <c r="EE79" s="27">
        <v>37.229999999999997</v>
      </c>
      <c r="EF79" s="27">
        <v>283.791</v>
      </c>
      <c r="EG79" s="27">
        <v>10.962999999999999</v>
      </c>
      <c r="EH79" s="27">
        <v>0.96299999999999997</v>
      </c>
      <c r="EI79" s="27">
        <v>0.64200000000000002</v>
      </c>
      <c r="EJ79" s="27">
        <v>0.215</v>
      </c>
      <c r="EK79" s="27">
        <v>3.7669999999999999</v>
      </c>
      <c r="EL79" s="27">
        <v>14.737</v>
      </c>
      <c r="EM79" s="27">
        <v>0.36699999999999999</v>
      </c>
      <c r="EN79" s="27">
        <v>9.7000000000000003E-2</v>
      </c>
      <c r="EO79" s="27">
        <v>1.6E-2</v>
      </c>
      <c r="EP79" s="27">
        <v>83.233999999999995</v>
      </c>
      <c r="EQ79" s="27">
        <v>0</v>
      </c>
      <c r="ER79" s="27">
        <v>58.616999999999997</v>
      </c>
      <c r="ES79" s="27">
        <v>518.05499999999995</v>
      </c>
      <c r="ET79" s="27">
        <v>4.3979999999999997</v>
      </c>
      <c r="EU79" s="27">
        <v>2.0640000000000001</v>
      </c>
      <c r="EV79" s="27">
        <v>16.097999999999999</v>
      </c>
      <c r="EW79" s="27">
        <v>39.457000000000001</v>
      </c>
      <c r="EX79" s="27">
        <v>4.0000000000000001E-3</v>
      </c>
      <c r="EY79" s="27">
        <v>154.119</v>
      </c>
      <c r="EZ79" s="27">
        <v>36.219000000000001</v>
      </c>
      <c r="FA79" s="27">
        <v>13.602</v>
      </c>
      <c r="FB79" s="27">
        <v>494.29500000000002</v>
      </c>
      <c r="FC79" s="27">
        <v>10.936999999999999</v>
      </c>
      <c r="FD79" s="27">
        <v>657.28700000000003</v>
      </c>
      <c r="FE79" s="27">
        <v>0</v>
      </c>
      <c r="FF79" s="27">
        <v>160.821</v>
      </c>
      <c r="FG79" s="27">
        <v>207.87799999999999</v>
      </c>
      <c r="FH79" s="27">
        <v>1.046</v>
      </c>
      <c r="FI79" s="27">
        <v>5.3049999999999997</v>
      </c>
      <c r="FJ79" s="27">
        <v>0</v>
      </c>
      <c r="FK79" s="27">
        <v>14.662000000000001</v>
      </c>
      <c r="FL79" s="27">
        <v>5.0000000000000001E-3</v>
      </c>
      <c r="FM79" s="27">
        <v>1.236</v>
      </c>
      <c r="FN79" s="27">
        <v>1.736</v>
      </c>
      <c r="FO79" s="27">
        <v>1.335</v>
      </c>
      <c r="FP79" s="27">
        <v>5.2809999999999997</v>
      </c>
      <c r="FQ79" s="27">
        <v>0.36399999999999999</v>
      </c>
      <c r="FR79" s="27">
        <v>0.61</v>
      </c>
      <c r="FS79" s="27">
        <v>0</v>
      </c>
      <c r="FT79" s="27">
        <v>0.13300000000000001</v>
      </c>
      <c r="FU79" s="27">
        <v>2</v>
      </c>
      <c r="FV79" s="27">
        <v>0.21199999999999999</v>
      </c>
      <c r="FW79" s="27">
        <v>2468.998</v>
      </c>
      <c r="FX79" s="27">
        <v>981.62400000000002</v>
      </c>
      <c r="FY79" s="27">
        <v>526.91200000000003</v>
      </c>
      <c r="FZ79" s="27">
        <v>0.251</v>
      </c>
      <c r="GA79" s="27">
        <v>33.380000000000003</v>
      </c>
      <c r="GB79" s="27">
        <v>13.047000000000001</v>
      </c>
      <c r="GC79" s="27">
        <v>81.302999999999997</v>
      </c>
      <c r="GD79" s="27">
        <v>34.889000000000003</v>
      </c>
      <c r="GE79" s="27">
        <v>8.5890000000000004</v>
      </c>
      <c r="GF79" s="27">
        <v>557.03</v>
      </c>
      <c r="GG79" s="27">
        <v>582.75099999999998</v>
      </c>
      <c r="GH79" s="27">
        <v>15.842000000000001</v>
      </c>
      <c r="GI79" s="27">
        <v>9.6110000000000007</v>
      </c>
      <c r="GJ79" s="27">
        <v>173.745</v>
      </c>
      <c r="GK79" s="27">
        <v>18.077000000000002</v>
      </c>
      <c r="GL79" s="27">
        <v>325.81799999999998</v>
      </c>
      <c r="GM79" s="27">
        <v>11.629</v>
      </c>
      <c r="GN79" s="27">
        <v>1822.8520000000001</v>
      </c>
      <c r="GO79" s="27">
        <v>3140.6930000000002</v>
      </c>
      <c r="GP79" s="27">
        <v>81.745000000000005</v>
      </c>
      <c r="GQ79" s="27">
        <v>610.19600000000003</v>
      </c>
      <c r="GR79" s="27">
        <v>189.62899999999999</v>
      </c>
      <c r="GS79" s="27">
        <v>778.99699999999996</v>
      </c>
      <c r="GT79" s="27">
        <v>1212.7249999999999</v>
      </c>
      <c r="GU79" s="27">
        <v>450.654</v>
      </c>
      <c r="GV79" s="27">
        <v>377.79700000000003</v>
      </c>
      <c r="GW79" s="27">
        <v>235.28</v>
      </c>
      <c r="GX79" s="27">
        <v>306.80099999999999</v>
      </c>
      <c r="GY79" s="27">
        <v>9.6259999999999994</v>
      </c>
      <c r="GZ79" s="27">
        <v>433.32299999999998</v>
      </c>
      <c r="HA79" s="27">
        <v>26.437000000000001</v>
      </c>
      <c r="HB79" s="27">
        <v>0.42199999999999999</v>
      </c>
      <c r="HC79" s="27">
        <v>58.131999999999998</v>
      </c>
      <c r="HD79" s="27">
        <v>14.903</v>
      </c>
      <c r="HE79" s="27">
        <v>204.31899999999999</v>
      </c>
      <c r="HF79" s="27">
        <v>79.361999999999995</v>
      </c>
      <c r="HG79" s="27">
        <v>35.231999999999999</v>
      </c>
      <c r="HH79" s="27">
        <v>4.4029999999999996</v>
      </c>
      <c r="HI79" s="27">
        <v>161.821</v>
      </c>
      <c r="HJ79" s="27">
        <v>11.023999999999999</v>
      </c>
      <c r="HK79" s="27">
        <v>2.38</v>
      </c>
      <c r="HL79" s="27">
        <v>518.55499999999995</v>
      </c>
      <c r="HM79" s="27">
        <v>2.9060000000000001</v>
      </c>
      <c r="HN79" s="27">
        <v>143.952</v>
      </c>
      <c r="HO79" s="27">
        <v>0.98699999999999999</v>
      </c>
      <c r="HP79" s="27">
        <v>1.8180000000000001</v>
      </c>
      <c r="HQ79" s="27">
        <v>10.051</v>
      </c>
      <c r="HR79" s="27">
        <v>13.750999999999999</v>
      </c>
      <c r="HS79" s="27">
        <v>21.148</v>
      </c>
      <c r="HT79" s="27">
        <v>8.2729999999999997</v>
      </c>
      <c r="HU79" s="27">
        <v>5.5039999999999996</v>
      </c>
      <c r="HV79" s="27">
        <v>61.726999999999997</v>
      </c>
      <c r="HW79" s="27">
        <v>3.371</v>
      </c>
      <c r="HX79" s="27">
        <v>232.72200000000001</v>
      </c>
      <c r="HY79" s="27">
        <v>112.446</v>
      </c>
      <c r="HZ79" s="27">
        <v>9.2650000000000006</v>
      </c>
      <c r="IA79" s="27">
        <v>2.464</v>
      </c>
      <c r="IB79" s="27">
        <v>98.798000000000002</v>
      </c>
      <c r="IC79" s="27">
        <v>134.20400000000001</v>
      </c>
      <c r="ID79" s="27">
        <v>622.95600000000002</v>
      </c>
      <c r="IE79" s="27">
        <v>583.30200000000002</v>
      </c>
      <c r="IF79" s="27">
        <v>4869.1319999999996</v>
      </c>
      <c r="IG79" s="27">
        <v>2.7029999999999998</v>
      </c>
      <c r="IH79" s="27">
        <v>36.832999999999998</v>
      </c>
      <c r="II79" s="27">
        <v>124.795</v>
      </c>
      <c r="IJ79" s="27">
        <v>87.465999999999994</v>
      </c>
      <c r="IK79" s="27">
        <v>424.18200000000002</v>
      </c>
      <c r="IL79" s="27">
        <v>625.96199999999999</v>
      </c>
      <c r="IM79" s="27">
        <v>64.039000000000001</v>
      </c>
      <c r="IN79" s="27">
        <v>263.61</v>
      </c>
      <c r="IO79" s="27">
        <v>144.304</v>
      </c>
      <c r="IP79" s="27">
        <v>716.74400000000003</v>
      </c>
      <c r="IQ79" s="27">
        <v>106.121</v>
      </c>
      <c r="IR79" s="27">
        <v>65.474000000000004</v>
      </c>
      <c r="IS79" s="27">
        <v>572.61</v>
      </c>
      <c r="IT79" s="27">
        <v>44.335000000000001</v>
      </c>
      <c r="IU79" s="27">
        <v>85.275000000000006</v>
      </c>
      <c r="IV79" s="27">
        <v>338.26799999999997</v>
      </c>
      <c r="IW79" s="27">
        <v>0</v>
      </c>
      <c r="IX79" s="27">
        <v>7.3109999999999999</v>
      </c>
      <c r="IY79" s="27">
        <v>37.793999999999997</v>
      </c>
      <c r="IZ79" s="27">
        <v>8.2129999999999992</v>
      </c>
      <c r="JA79" s="27">
        <v>29.295999999999999</v>
      </c>
      <c r="JB79" s="27">
        <v>1.319</v>
      </c>
      <c r="JC79" s="27">
        <v>75.364000000000004</v>
      </c>
      <c r="JD79" s="27">
        <v>0.109</v>
      </c>
      <c r="JE79" s="27">
        <v>3.9670000000000001</v>
      </c>
      <c r="JF79" s="27">
        <v>163735.511</v>
      </c>
      <c r="JG79" s="27">
        <v>122588.319</v>
      </c>
      <c r="JH79" s="27">
        <v>0</v>
      </c>
      <c r="JI79" s="27">
        <v>0</v>
      </c>
      <c r="JJ79" s="27">
        <v>718.89599999999996</v>
      </c>
      <c r="JK79" s="27">
        <v>40428.296000000002</v>
      </c>
      <c r="JL79" s="27">
        <v>0</v>
      </c>
    </row>
    <row r="80" spans="1:272" outlineLevel="1">
      <c r="A80" s="23" t="s">
        <v>346</v>
      </c>
      <c r="B80" s="28">
        <v>120617.084</v>
      </c>
      <c r="C80" s="28">
        <v>87568.982999999993</v>
      </c>
      <c r="D80" s="28">
        <v>307.53300000000002</v>
      </c>
      <c r="E80" s="28">
        <v>208.733</v>
      </c>
      <c r="F80" s="28">
        <v>1.2170000000000001</v>
      </c>
      <c r="G80" s="28">
        <v>192.149</v>
      </c>
      <c r="H80" s="28">
        <v>317.67899999999997</v>
      </c>
      <c r="I80" s="28">
        <v>0</v>
      </c>
      <c r="J80" s="28">
        <v>0</v>
      </c>
      <c r="K80" s="28">
        <v>0</v>
      </c>
      <c r="L80" s="28">
        <v>0</v>
      </c>
      <c r="M80" s="28">
        <v>15.009</v>
      </c>
      <c r="N80" s="28">
        <v>0</v>
      </c>
      <c r="O80" s="28">
        <v>0</v>
      </c>
      <c r="P80" s="28">
        <v>0</v>
      </c>
      <c r="Q80" s="28">
        <v>0</v>
      </c>
      <c r="R80" s="28">
        <v>0.73499999999999999</v>
      </c>
      <c r="S80" s="28">
        <v>0</v>
      </c>
      <c r="T80" s="28">
        <v>19.513000000000002</v>
      </c>
      <c r="U80" s="28">
        <v>0</v>
      </c>
      <c r="V80" s="28">
        <v>0</v>
      </c>
      <c r="W80" s="28">
        <v>3935.9380000000001</v>
      </c>
      <c r="X80" s="28">
        <v>130.964</v>
      </c>
      <c r="Y80" s="28">
        <v>3499.482</v>
      </c>
      <c r="Z80" s="28">
        <v>948.101</v>
      </c>
      <c r="AA80" s="28">
        <v>35.685000000000002</v>
      </c>
      <c r="AB80" s="28">
        <v>1E-3</v>
      </c>
      <c r="AC80" s="28">
        <v>1062.5360000000001</v>
      </c>
      <c r="AD80" s="28">
        <v>0</v>
      </c>
      <c r="AE80" s="28">
        <v>393.17099999999999</v>
      </c>
      <c r="AF80" s="28">
        <v>195.75899999999999</v>
      </c>
      <c r="AG80" s="28">
        <v>136.755</v>
      </c>
      <c r="AH80" s="28">
        <v>5.0529999999999999</v>
      </c>
      <c r="AI80" s="28">
        <v>6.5949999999999998</v>
      </c>
      <c r="AJ80" s="28">
        <v>23.14</v>
      </c>
      <c r="AK80" s="28">
        <v>8.6440000000000001</v>
      </c>
      <c r="AL80" s="28">
        <v>0</v>
      </c>
      <c r="AM80" s="28">
        <v>0</v>
      </c>
      <c r="AN80" s="28">
        <v>35.253</v>
      </c>
      <c r="AO80" s="28">
        <v>381.37700000000001</v>
      </c>
      <c r="AP80" s="28">
        <v>458.37400000000002</v>
      </c>
      <c r="AQ80" s="28">
        <v>429.26900000000001</v>
      </c>
      <c r="AR80" s="28">
        <v>493.43900000000002</v>
      </c>
      <c r="AS80" s="28">
        <v>1097.422</v>
      </c>
      <c r="AT80" s="28">
        <v>735.83199999999999</v>
      </c>
      <c r="AU80" s="28">
        <v>2.867</v>
      </c>
      <c r="AV80" s="28">
        <v>756.03300000000002</v>
      </c>
      <c r="AW80" s="28">
        <v>405.22800000000001</v>
      </c>
      <c r="AX80" s="28">
        <v>519.24599999999998</v>
      </c>
      <c r="AY80" s="28">
        <v>183.61099999999999</v>
      </c>
      <c r="AZ80" s="28">
        <v>15.340999999999999</v>
      </c>
      <c r="BA80" s="28">
        <v>9.3800000000000008</v>
      </c>
      <c r="BB80" s="28">
        <v>21.474</v>
      </c>
      <c r="BC80" s="28">
        <v>33.454000000000001</v>
      </c>
      <c r="BD80" s="28">
        <v>17.75</v>
      </c>
      <c r="BE80" s="28">
        <v>42.398000000000003</v>
      </c>
      <c r="BF80" s="28">
        <v>96.986999999999995</v>
      </c>
      <c r="BG80" s="28">
        <v>1.2E-2</v>
      </c>
      <c r="BH80" s="28">
        <v>141.929</v>
      </c>
      <c r="BI80" s="28">
        <v>62.941000000000003</v>
      </c>
      <c r="BJ80" s="28">
        <v>4.0449999999999999</v>
      </c>
      <c r="BK80" s="28">
        <v>0</v>
      </c>
      <c r="BL80" s="28">
        <v>87.42</v>
      </c>
      <c r="BM80" s="28">
        <v>1.883</v>
      </c>
      <c r="BN80" s="28">
        <v>729.18700000000001</v>
      </c>
      <c r="BO80" s="28">
        <v>2693.587</v>
      </c>
      <c r="BP80" s="28">
        <v>3745.4250000000002</v>
      </c>
      <c r="BQ80" s="28">
        <v>11348.191000000001</v>
      </c>
      <c r="BR80" s="28">
        <v>2591.547</v>
      </c>
      <c r="BS80" s="28">
        <v>1473.3969999999999</v>
      </c>
      <c r="BT80" s="28">
        <v>763.85799999999995</v>
      </c>
      <c r="BU80" s="28">
        <v>218.459</v>
      </c>
      <c r="BV80" s="28">
        <v>1250.23</v>
      </c>
      <c r="BW80" s="28">
        <v>4523.7049999999999</v>
      </c>
      <c r="BX80" s="28">
        <v>3368.1489999999999</v>
      </c>
      <c r="BY80" s="28">
        <v>3676.1970000000001</v>
      </c>
      <c r="BZ80" s="28">
        <v>591.95399999999995</v>
      </c>
      <c r="CA80" s="28">
        <v>553.28499999999997</v>
      </c>
      <c r="CB80" s="28">
        <v>46.572000000000003</v>
      </c>
      <c r="CC80" s="28">
        <v>1198.8040000000001</v>
      </c>
      <c r="CD80" s="28">
        <v>5.2110000000000003</v>
      </c>
      <c r="CE80" s="28">
        <v>19.47</v>
      </c>
      <c r="CF80" s="28">
        <v>5.0949999999999998</v>
      </c>
      <c r="CG80" s="28">
        <v>75.138000000000005</v>
      </c>
      <c r="CH80" s="28">
        <v>3.0110000000000001</v>
      </c>
      <c r="CI80" s="28">
        <v>148.61500000000001</v>
      </c>
      <c r="CJ80" s="28">
        <v>142.81200000000001</v>
      </c>
      <c r="CK80" s="28">
        <v>139.59200000000001</v>
      </c>
      <c r="CL80" s="28">
        <v>5.1609999999999996</v>
      </c>
      <c r="CM80" s="28">
        <v>1022.244</v>
      </c>
      <c r="CN80" s="28">
        <v>134.14500000000001</v>
      </c>
      <c r="CO80" s="28">
        <v>95.546999999999997</v>
      </c>
      <c r="CP80" s="28">
        <v>114.08199999999999</v>
      </c>
      <c r="CQ80" s="28">
        <v>146.96100000000001</v>
      </c>
      <c r="CR80" s="28">
        <v>121.104</v>
      </c>
      <c r="CS80" s="28">
        <v>87.474999999999994</v>
      </c>
      <c r="CT80" s="28">
        <v>197.87100000000001</v>
      </c>
      <c r="CU80" s="28">
        <v>2.1160000000000001</v>
      </c>
      <c r="CV80" s="28">
        <v>34.198999999999998</v>
      </c>
      <c r="CW80" s="28">
        <v>20.867999999999999</v>
      </c>
      <c r="CX80" s="28">
        <v>0.53900000000000003</v>
      </c>
      <c r="CY80" s="28">
        <v>15.548999999999999</v>
      </c>
      <c r="CZ80" s="28">
        <v>88.936000000000007</v>
      </c>
      <c r="DA80" s="28">
        <v>612.88300000000004</v>
      </c>
      <c r="DB80" s="28">
        <v>295.041</v>
      </c>
      <c r="DC80" s="28">
        <v>110.64100000000001</v>
      </c>
      <c r="DD80" s="28">
        <v>623.38599999999997</v>
      </c>
      <c r="DE80" s="28">
        <v>91.763999999999996</v>
      </c>
      <c r="DF80" s="28">
        <v>270.91699999999997</v>
      </c>
      <c r="DG80" s="28">
        <v>10.331</v>
      </c>
      <c r="DH80" s="28">
        <v>45.988</v>
      </c>
      <c r="DI80" s="28">
        <v>504.41899999999998</v>
      </c>
      <c r="DJ80" s="28">
        <v>79.200999999999993</v>
      </c>
      <c r="DK80" s="28">
        <v>39.948</v>
      </c>
      <c r="DL80" s="28">
        <v>48.408999999999999</v>
      </c>
      <c r="DM80" s="28">
        <v>2719.123</v>
      </c>
      <c r="DN80" s="28">
        <v>4.617</v>
      </c>
      <c r="DO80" s="28">
        <v>4.1420000000000003</v>
      </c>
      <c r="DP80" s="28">
        <v>5.3639999999999999</v>
      </c>
      <c r="DQ80" s="28">
        <v>8.2829999999999995</v>
      </c>
      <c r="DR80" s="28">
        <v>26.350999999999999</v>
      </c>
      <c r="DS80" s="28">
        <v>3.6890000000000001</v>
      </c>
      <c r="DT80" s="28">
        <v>2.431</v>
      </c>
      <c r="DU80" s="28">
        <v>144.50299999999999</v>
      </c>
      <c r="DV80" s="28">
        <v>599.55700000000002</v>
      </c>
      <c r="DW80" s="28">
        <v>0</v>
      </c>
      <c r="DX80" s="28">
        <v>0</v>
      </c>
      <c r="DY80" s="28">
        <v>0</v>
      </c>
      <c r="DZ80" s="28">
        <v>0</v>
      </c>
      <c r="EA80" s="28">
        <v>0</v>
      </c>
      <c r="EB80" s="28">
        <v>95.396000000000001</v>
      </c>
      <c r="EC80" s="28">
        <v>0</v>
      </c>
      <c r="ED80" s="28">
        <v>0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67.055999999999997</v>
      </c>
      <c r="EL80" s="28">
        <v>360.82600000000002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1683.444</v>
      </c>
      <c r="FA80" s="28">
        <v>0</v>
      </c>
      <c r="FB80" s="28">
        <v>479.45699999999999</v>
      </c>
      <c r="FC80" s="28">
        <v>1.925</v>
      </c>
      <c r="FD80" s="28">
        <v>4.0000000000000001E-3</v>
      </c>
      <c r="FE80" s="28">
        <v>0</v>
      </c>
      <c r="FF80" s="28">
        <v>0</v>
      </c>
      <c r="FG80" s="28">
        <v>0</v>
      </c>
      <c r="FH80" s="28">
        <v>0</v>
      </c>
      <c r="FI80" s="28">
        <v>0.67</v>
      </c>
      <c r="FJ80" s="28">
        <v>4.2699999999999996</v>
      </c>
      <c r="FK80" s="28">
        <v>35.201999999999998</v>
      </c>
      <c r="FL80" s="28">
        <v>7.2999999999999995E-2</v>
      </c>
      <c r="FM80" s="28">
        <v>18.73</v>
      </c>
      <c r="FN80" s="28">
        <v>2.0009999999999999</v>
      </c>
      <c r="FO80" s="28">
        <v>20.138000000000002</v>
      </c>
      <c r="FP80" s="28">
        <v>33.482999999999997</v>
      </c>
      <c r="FQ80" s="28">
        <v>5.5010000000000003</v>
      </c>
      <c r="FR80" s="28">
        <v>9.202</v>
      </c>
      <c r="FS80" s="28">
        <v>4.0000000000000001E-3</v>
      </c>
      <c r="FT80" s="28">
        <v>2.0209999999999999</v>
      </c>
      <c r="FU80" s="28">
        <v>30.376000000000001</v>
      </c>
      <c r="FV80" s="28">
        <v>3.194</v>
      </c>
      <c r="FW80" s="28">
        <v>11.689</v>
      </c>
      <c r="FX80" s="28">
        <v>59.395000000000003</v>
      </c>
      <c r="FY80" s="28">
        <v>2.1970000000000001</v>
      </c>
      <c r="FZ80" s="28">
        <v>2.7E-2</v>
      </c>
      <c r="GA80" s="28">
        <v>1.3029999999999999</v>
      </c>
      <c r="GB80" s="28">
        <v>0.219</v>
      </c>
      <c r="GC80" s="28">
        <v>2.101</v>
      </c>
      <c r="GD80" s="28">
        <v>0</v>
      </c>
      <c r="GE80" s="28">
        <v>0</v>
      </c>
      <c r="GF80" s="28">
        <v>0</v>
      </c>
      <c r="GG80" s="28">
        <v>141.304</v>
      </c>
      <c r="GH80" s="28">
        <v>0.77</v>
      </c>
      <c r="GI80" s="28">
        <v>99.094999999999999</v>
      </c>
      <c r="GJ80" s="28">
        <v>0</v>
      </c>
      <c r="GK80" s="28">
        <v>19.965</v>
      </c>
      <c r="GL80" s="28">
        <v>323.964</v>
      </c>
      <c r="GM80" s="28">
        <v>958.26400000000001</v>
      </c>
      <c r="GN80" s="28">
        <v>5255.5389999999998</v>
      </c>
      <c r="GO80" s="28">
        <v>1132.546</v>
      </c>
      <c r="GP80" s="28">
        <v>57.892000000000003</v>
      </c>
      <c r="GQ80" s="28">
        <v>0</v>
      </c>
      <c r="GR80" s="28">
        <v>1501.36</v>
      </c>
      <c r="GS80" s="28">
        <v>0</v>
      </c>
      <c r="GT80" s="28">
        <v>0</v>
      </c>
      <c r="GU80" s="28">
        <v>62.572000000000003</v>
      </c>
      <c r="GV80" s="28">
        <v>0</v>
      </c>
      <c r="GW80" s="28">
        <v>119.46</v>
      </c>
      <c r="GX80" s="28">
        <v>53.198999999999998</v>
      </c>
      <c r="GY80" s="28">
        <v>20.962</v>
      </c>
      <c r="GZ80" s="28">
        <v>340.30099999999999</v>
      </c>
      <c r="HA80" s="28">
        <v>3.7519999999999998</v>
      </c>
      <c r="HB80" s="28">
        <v>66.837999999999994</v>
      </c>
      <c r="HC80" s="28">
        <v>70.855000000000004</v>
      </c>
      <c r="HD80" s="28">
        <v>10.297000000000001</v>
      </c>
      <c r="HE80" s="28">
        <v>965.15800000000002</v>
      </c>
      <c r="HF80" s="28">
        <v>162.703</v>
      </c>
      <c r="HG80" s="28">
        <v>35.645000000000003</v>
      </c>
      <c r="HH80" s="28">
        <v>39.963000000000001</v>
      </c>
      <c r="HI80" s="28">
        <v>139.667</v>
      </c>
      <c r="HJ80" s="28">
        <v>11.016</v>
      </c>
      <c r="HK80" s="28">
        <v>9.6509999999999998</v>
      </c>
      <c r="HL80" s="28">
        <v>2023.634</v>
      </c>
      <c r="HM80" s="28">
        <v>1.581</v>
      </c>
      <c r="HN80" s="28">
        <v>1397.779</v>
      </c>
      <c r="HO80" s="28">
        <v>0.53800000000000003</v>
      </c>
      <c r="HP80" s="28">
        <v>1.8149999999999999</v>
      </c>
      <c r="HQ80" s="28">
        <v>7.8890000000000002</v>
      </c>
      <c r="HR80" s="28">
        <v>8.42</v>
      </c>
      <c r="HS80" s="28">
        <v>20.478000000000002</v>
      </c>
      <c r="HT80" s="28">
        <v>5.0549999999999997</v>
      </c>
      <c r="HU80" s="28">
        <v>3.1240000000000001</v>
      </c>
      <c r="HV80" s="28">
        <v>64.394000000000005</v>
      </c>
      <c r="HW80" s="28">
        <v>1.998</v>
      </c>
      <c r="HX80" s="28">
        <v>0</v>
      </c>
      <c r="HY80" s="28">
        <v>2.4E-2</v>
      </c>
      <c r="HZ80" s="28">
        <v>9.66</v>
      </c>
      <c r="IA80" s="28">
        <v>2.7370000000000001</v>
      </c>
      <c r="IB80" s="28">
        <v>8.2000000000000003E-2</v>
      </c>
      <c r="IC80" s="28">
        <v>0</v>
      </c>
      <c r="ID80" s="28">
        <v>965.125</v>
      </c>
      <c r="IE80" s="28">
        <v>161.72499999999999</v>
      </c>
      <c r="IF80" s="28">
        <v>0</v>
      </c>
      <c r="IG80" s="28">
        <v>0</v>
      </c>
      <c r="IH80" s="28">
        <v>0</v>
      </c>
      <c r="II80" s="28">
        <v>0</v>
      </c>
      <c r="IJ80" s="28">
        <v>0</v>
      </c>
      <c r="IK80" s="28">
        <v>0</v>
      </c>
      <c r="IL80" s="28">
        <v>286.20499999999998</v>
      </c>
      <c r="IM80" s="28">
        <v>0</v>
      </c>
      <c r="IN80" s="28">
        <v>0</v>
      </c>
      <c r="IO80" s="28">
        <v>7.5999999999999998E-2</v>
      </c>
      <c r="IP80" s="28">
        <v>0</v>
      </c>
      <c r="IQ80" s="28">
        <v>162.238</v>
      </c>
      <c r="IR80" s="28">
        <v>28.462</v>
      </c>
      <c r="IS80" s="28">
        <v>0</v>
      </c>
      <c r="IT80" s="28">
        <v>69.180999999999997</v>
      </c>
      <c r="IU80" s="28">
        <v>233.84700000000001</v>
      </c>
      <c r="IV80" s="28">
        <v>1071.499</v>
      </c>
      <c r="IW80" s="28">
        <v>0</v>
      </c>
      <c r="IX80" s="28">
        <v>42.76</v>
      </c>
      <c r="IY80" s="28">
        <v>463.875</v>
      </c>
      <c r="IZ80" s="28">
        <v>194.33600000000001</v>
      </c>
      <c r="JA80" s="28">
        <v>267.49</v>
      </c>
      <c r="JB80" s="28">
        <v>10.130000000000001</v>
      </c>
      <c r="JC80" s="28">
        <v>136.79499999999999</v>
      </c>
      <c r="JD80" s="28">
        <v>0.224</v>
      </c>
      <c r="JE80" s="28">
        <v>266.53199999999998</v>
      </c>
      <c r="JF80" s="28">
        <v>33048.101000000002</v>
      </c>
      <c r="JG80" s="28">
        <v>17003.310000000001</v>
      </c>
      <c r="JH80" s="28">
        <v>0</v>
      </c>
      <c r="JI80" s="28">
        <v>57.613</v>
      </c>
      <c r="JJ80" s="28">
        <v>676.82100000000003</v>
      </c>
      <c r="JK80" s="28">
        <v>15310.357</v>
      </c>
      <c r="JL80" s="28">
        <v>0</v>
      </c>
    </row>
    <row r="81" spans="1:272" outlineLevel="1">
      <c r="A81" s="22" t="s">
        <v>347</v>
      </c>
      <c r="B81" s="27">
        <v>465639.14</v>
      </c>
      <c r="C81" s="27">
        <v>280120.98599999998</v>
      </c>
      <c r="D81" s="27">
        <v>108.15600000000001</v>
      </c>
      <c r="E81" s="27">
        <v>455.51900000000001</v>
      </c>
      <c r="F81" s="27">
        <v>1008.48</v>
      </c>
      <c r="G81" s="27">
        <v>161.84899999999999</v>
      </c>
      <c r="H81" s="27">
        <v>61.441000000000003</v>
      </c>
      <c r="I81" s="27">
        <v>160.34899999999999</v>
      </c>
      <c r="J81" s="27">
        <v>0.35</v>
      </c>
      <c r="K81" s="27">
        <v>1.9890000000000001</v>
      </c>
      <c r="L81" s="27">
        <v>1.8759999999999999</v>
      </c>
      <c r="M81" s="27">
        <v>3.2480000000000002</v>
      </c>
      <c r="N81" s="27">
        <v>0</v>
      </c>
      <c r="O81" s="27">
        <v>0</v>
      </c>
      <c r="P81" s="27">
        <v>26.957000000000001</v>
      </c>
      <c r="Q81" s="27">
        <v>128.79400000000001</v>
      </c>
      <c r="R81" s="27">
        <v>0</v>
      </c>
      <c r="S81" s="27">
        <v>0</v>
      </c>
      <c r="T81" s="27">
        <v>31.852</v>
      </c>
      <c r="U81" s="27">
        <v>0.32100000000000001</v>
      </c>
      <c r="V81" s="27">
        <v>0</v>
      </c>
      <c r="W81" s="27">
        <v>22.998999999999999</v>
      </c>
      <c r="X81" s="27">
        <v>0</v>
      </c>
      <c r="Y81" s="27">
        <v>0</v>
      </c>
      <c r="Z81" s="27">
        <v>0</v>
      </c>
      <c r="AA81" s="27">
        <v>487.02800000000002</v>
      </c>
      <c r="AB81" s="27">
        <v>331.16</v>
      </c>
      <c r="AC81" s="27">
        <v>215.16499999999999</v>
      </c>
      <c r="AD81" s="27">
        <v>0</v>
      </c>
      <c r="AE81" s="27">
        <v>14308.266</v>
      </c>
      <c r="AF81" s="27">
        <v>7676.34</v>
      </c>
      <c r="AG81" s="27">
        <v>2442.0300000000002</v>
      </c>
      <c r="AH81" s="27">
        <v>2026.4670000000001</v>
      </c>
      <c r="AI81" s="27">
        <v>897.08</v>
      </c>
      <c r="AJ81" s="27">
        <v>160.88999999999999</v>
      </c>
      <c r="AK81" s="27">
        <v>127.98399999999999</v>
      </c>
      <c r="AL81" s="27">
        <v>291.77999999999997</v>
      </c>
      <c r="AM81" s="27">
        <v>62.551000000000002</v>
      </c>
      <c r="AN81" s="27">
        <v>113.64</v>
      </c>
      <c r="AO81" s="27">
        <v>500.29199999999997</v>
      </c>
      <c r="AP81" s="27">
        <v>1568.501</v>
      </c>
      <c r="AQ81" s="27">
        <v>1196.0229999999999</v>
      </c>
      <c r="AR81" s="27">
        <v>3156.1959999999999</v>
      </c>
      <c r="AS81" s="27">
        <v>6727.6679999999997</v>
      </c>
      <c r="AT81" s="27">
        <v>2210.3760000000002</v>
      </c>
      <c r="AU81" s="27">
        <v>1039.0360000000001</v>
      </c>
      <c r="AV81" s="27">
        <v>4713.0919999999996</v>
      </c>
      <c r="AW81" s="27">
        <v>2924.1280000000002</v>
      </c>
      <c r="AX81" s="27">
        <v>7255.7740000000003</v>
      </c>
      <c r="AY81" s="27">
        <v>1.621</v>
      </c>
      <c r="AZ81" s="27">
        <v>226.70599999999999</v>
      </c>
      <c r="BA81" s="27">
        <v>369.06</v>
      </c>
      <c r="BB81" s="27">
        <v>40.457999999999998</v>
      </c>
      <c r="BC81" s="27">
        <v>199.31100000000001</v>
      </c>
      <c r="BD81" s="27">
        <v>225.315</v>
      </c>
      <c r="BE81" s="27">
        <v>218.08199999999999</v>
      </c>
      <c r="BF81" s="27">
        <v>940.32399999999996</v>
      </c>
      <c r="BG81" s="27">
        <v>93.697000000000003</v>
      </c>
      <c r="BH81" s="27">
        <v>33.247</v>
      </c>
      <c r="BI81" s="27">
        <v>420.11</v>
      </c>
      <c r="BJ81" s="27">
        <v>118.354</v>
      </c>
      <c r="BK81" s="27">
        <v>0.82399999999999995</v>
      </c>
      <c r="BL81" s="27">
        <v>121.364</v>
      </c>
      <c r="BM81" s="27">
        <v>121.53</v>
      </c>
      <c r="BN81" s="27">
        <v>990.05399999999997</v>
      </c>
      <c r="BO81" s="27">
        <v>2840.6759999999999</v>
      </c>
      <c r="BP81" s="27">
        <v>2840.2539999999999</v>
      </c>
      <c r="BQ81" s="27">
        <v>541.19799999999998</v>
      </c>
      <c r="BR81" s="27">
        <v>207.24100000000001</v>
      </c>
      <c r="BS81" s="27">
        <v>311.45499999999998</v>
      </c>
      <c r="BT81" s="27">
        <v>116.10599999999999</v>
      </c>
      <c r="BU81" s="27">
        <v>1196.2139999999999</v>
      </c>
      <c r="BV81" s="27">
        <v>1293.1780000000001</v>
      </c>
      <c r="BW81" s="27">
        <v>4692.8720000000003</v>
      </c>
      <c r="BX81" s="27">
        <v>1898.2460000000001</v>
      </c>
      <c r="BY81" s="27">
        <v>10364.1</v>
      </c>
      <c r="BZ81" s="27">
        <v>867.21900000000005</v>
      </c>
      <c r="CA81" s="27">
        <v>1456.8789999999999</v>
      </c>
      <c r="CB81" s="27">
        <v>433.38900000000001</v>
      </c>
      <c r="CC81" s="27">
        <v>17.920000000000002</v>
      </c>
      <c r="CD81" s="27">
        <v>0</v>
      </c>
      <c r="CE81" s="27">
        <v>122.28700000000001</v>
      </c>
      <c r="CF81" s="27">
        <v>9.7070000000000007</v>
      </c>
      <c r="CG81" s="27">
        <v>205.43199999999999</v>
      </c>
      <c r="CH81" s="27">
        <v>472.67599999999999</v>
      </c>
      <c r="CI81" s="27">
        <v>7.7409999999999997</v>
      </c>
      <c r="CJ81" s="27">
        <v>139.07900000000001</v>
      </c>
      <c r="CK81" s="27">
        <v>197.43600000000001</v>
      </c>
      <c r="CL81" s="27">
        <v>430.59500000000003</v>
      </c>
      <c r="CM81" s="27">
        <v>399.94400000000002</v>
      </c>
      <c r="CN81" s="27">
        <v>163.68199999999999</v>
      </c>
      <c r="CO81" s="27">
        <v>307.72500000000002</v>
      </c>
      <c r="CP81" s="27">
        <v>12.997999999999999</v>
      </c>
      <c r="CQ81" s="27">
        <v>26.327000000000002</v>
      </c>
      <c r="CR81" s="27">
        <v>9.69</v>
      </c>
      <c r="CS81" s="27">
        <v>1859.2280000000001</v>
      </c>
      <c r="CT81" s="27">
        <v>141.52500000000001</v>
      </c>
      <c r="CU81" s="27">
        <v>504.09300000000002</v>
      </c>
      <c r="CV81" s="27">
        <v>135.53899999999999</v>
      </c>
      <c r="CW81" s="27">
        <v>265.149</v>
      </c>
      <c r="CX81" s="27">
        <v>9.3539999999999992</v>
      </c>
      <c r="CY81" s="27">
        <v>5.4989999999999997</v>
      </c>
      <c r="CZ81" s="27">
        <v>420.41199999999998</v>
      </c>
      <c r="DA81" s="27">
        <v>3348.83</v>
      </c>
      <c r="DB81" s="27">
        <v>4689.3940000000002</v>
      </c>
      <c r="DC81" s="27">
        <v>5814.1049999999996</v>
      </c>
      <c r="DD81" s="27">
        <v>4519.241</v>
      </c>
      <c r="DE81" s="27">
        <v>1056.0509999999999</v>
      </c>
      <c r="DF81" s="27">
        <v>192.678</v>
      </c>
      <c r="DG81" s="27">
        <v>361.733</v>
      </c>
      <c r="DH81" s="27">
        <v>7466.2020000000002</v>
      </c>
      <c r="DI81" s="27">
        <v>741.851</v>
      </c>
      <c r="DJ81" s="27">
        <v>1565.4</v>
      </c>
      <c r="DK81" s="27">
        <v>37306.720000000001</v>
      </c>
      <c r="DL81" s="27">
        <v>185.71799999999999</v>
      </c>
      <c r="DM81" s="27">
        <v>27903.112000000001</v>
      </c>
      <c r="DN81" s="27">
        <v>104.102</v>
      </c>
      <c r="DO81" s="27">
        <v>2.7240000000000002</v>
      </c>
      <c r="DP81" s="27">
        <v>29.3</v>
      </c>
      <c r="DQ81" s="27">
        <v>776.827</v>
      </c>
      <c r="DR81" s="27">
        <v>2277.779</v>
      </c>
      <c r="DS81" s="27">
        <v>510.33</v>
      </c>
      <c r="DT81" s="27">
        <v>1616.461</v>
      </c>
      <c r="DU81" s="27">
        <v>10987.014999999999</v>
      </c>
      <c r="DV81" s="27">
        <v>3114.4920000000002</v>
      </c>
      <c r="DW81" s="27">
        <v>17372.774000000001</v>
      </c>
      <c r="DX81" s="27">
        <v>29965.717000000001</v>
      </c>
      <c r="DY81" s="27">
        <v>5.0000000000000001E-3</v>
      </c>
      <c r="DZ81" s="27">
        <v>0.01</v>
      </c>
      <c r="EA81" s="27">
        <v>0</v>
      </c>
      <c r="EB81" s="27">
        <v>0</v>
      </c>
      <c r="EC81" s="27">
        <v>0</v>
      </c>
      <c r="ED81" s="27">
        <v>136.80699999999999</v>
      </c>
      <c r="EE81" s="27">
        <v>46.262999999999998</v>
      </c>
      <c r="EF81" s="27">
        <v>177.70400000000001</v>
      </c>
      <c r="EG81" s="27">
        <v>7.0430000000000001</v>
      </c>
      <c r="EH81" s="27">
        <v>2.7080000000000002</v>
      </c>
      <c r="EI81" s="27">
        <v>1.34</v>
      </c>
      <c r="EJ81" s="27">
        <v>1.0609999999999999</v>
      </c>
      <c r="EK81" s="27">
        <v>0</v>
      </c>
      <c r="EL81" s="27">
        <v>0.188</v>
      </c>
      <c r="EM81" s="27">
        <v>0</v>
      </c>
      <c r="EN81" s="27">
        <v>0</v>
      </c>
      <c r="EO81" s="27">
        <v>0</v>
      </c>
      <c r="EP81" s="27">
        <v>4.0000000000000001E-3</v>
      </c>
      <c r="EQ81" s="27">
        <v>0</v>
      </c>
      <c r="ER81" s="27">
        <v>0.39600000000000002</v>
      </c>
      <c r="ES81" s="27">
        <v>0.22900000000000001</v>
      </c>
      <c r="ET81" s="27">
        <v>6.7839999999999998</v>
      </c>
      <c r="EU81" s="27">
        <v>0</v>
      </c>
      <c r="EV81" s="27">
        <v>2.3E-2</v>
      </c>
      <c r="EW81" s="27">
        <v>566.53700000000003</v>
      </c>
      <c r="EX81" s="27">
        <v>0</v>
      </c>
      <c r="EY81" s="27">
        <v>593.61300000000006</v>
      </c>
      <c r="EZ81" s="27">
        <v>1.2430000000000001</v>
      </c>
      <c r="FA81" s="27">
        <v>0</v>
      </c>
      <c r="FB81" s="27">
        <v>7.6929999999999996</v>
      </c>
      <c r="FC81" s="27">
        <v>1.595</v>
      </c>
      <c r="FD81" s="27">
        <v>9.2999999999999999E-2</v>
      </c>
      <c r="FE81" s="27">
        <v>0</v>
      </c>
      <c r="FF81" s="27">
        <v>0</v>
      </c>
      <c r="FG81" s="27">
        <v>0</v>
      </c>
      <c r="FH81" s="27">
        <v>0</v>
      </c>
      <c r="FI81" s="27">
        <v>2.1739999999999999</v>
      </c>
      <c r="FJ81" s="27">
        <v>0.48899999999999999</v>
      </c>
      <c r="FK81" s="27">
        <v>0.13900000000000001</v>
      </c>
      <c r="FL81" s="27">
        <v>3.0000000000000001E-3</v>
      </c>
      <c r="FM81" s="27">
        <v>18.283999999999999</v>
      </c>
      <c r="FN81" s="27">
        <v>9.032</v>
      </c>
      <c r="FO81" s="27">
        <v>32.69</v>
      </c>
      <c r="FP81" s="27">
        <v>57.811</v>
      </c>
      <c r="FQ81" s="27">
        <v>8.8800000000000008</v>
      </c>
      <c r="FR81" s="27">
        <v>15.193</v>
      </c>
      <c r="FS81" s="27">
        <v>4.0000000000000001E-3</v>
      </c>
      <c r="FT81" s="27">
        <v>1.669</v>
      </c>
      <c r="FU81" s="27">
        <v>8.3770000000000007</v>
      </c>
      <c r="FV81" s="27">
        <v>5.1109999999999998</v>
      </c>
      <c r="FW81" s="27">
        <v>227.458</v>
      </c>
      <c r="FX81" s="27">
        <v>0.85599999999999998</v>
      </c>
      <c r="FY81" s="27">
        <v>8.8949999999999996</v>
      </c>
      <c r="FZ81" s="27">
        <v>0.157</v>
      </c>
      <c r="GA81" s="27">
        <v>3.8380000000000001</v>
      </c>
      <c r="GB81" s="27">
        <v>9.2999999999999999E-2</v>
      </c>
      <c r="GC81" s="27">
        <v>3.4470000000000001</v>
      </c>
      <c r="GD81" s="27">
        <v>0.15</v>
      </c>
      <c r="GE81" s="27">
        <v>6.5049999999999999</v>
      </c>
      <c r="GF81" s="27">
        <v>21.629000000000001</v>
      </c>
      <c r="GG81" s="27">
        <v>9.5370000000000008</v>
      </c>
      <c r="GH81" s="27">
        <v>10.089</v>
      </c>
      <c r="GI81" s="27">
        <v>1.9490000000000001</v>
      </c>
      <c r="GJ81" s="27">
        <v>7.6639999999999997</v>
      </c>
      <c r="GK81" s="27">
        <v>19.472000000000001</v>
      </c>
      <c r="GL81" s="27">
        <v>23.846</v>
      </c>
      <c r="GM81" s="27">
        <v>38.75</v>
      </c>
      <c r="GN81" s="27">
        <v>6.9870000000000001</v>
      </c>
      <c r="GO81" s="27">
        <v>1.5</v>
      </c>
      <c r="GP81" s="27">
        <v>2.1</v>
      </c>
      <c r="GQ81" s="27">
        <v>5.3220000000000001</v>
      </c>
      <c r="GR81" s="27">
        <v>7.42</v>
      </c>
      <c r="GS81" s="27">
        <v>2.4529999999999998</v>
      </c>
      <c r="GT81" s="27">
        <v>0.76600000000000001</v>
      </c>
      <c r="GU81" s="27">
        <v>27.991</v>
      </c>
      <c r="GV81" s="27">
        <v>1235.663</v>
      </c>
      <c r="GW81" s="27">
        <v>828.50199999999995</v>
      </c>
      <c r="GX81" s="27">
        <v>139.72900000000001</v>
      </c>
      <c r="GY81" s="27">
        <v>0.29899999999999999</v>
      </c>
      <c r="GZ81" s="27">
        <v>22.347999999999999</v>
      </c>
      <c r="HA81" s="27">
        <v>0.20899999999999999</v>
      </c>
      <c r="HB81" s="27">
        <v>3.2000000000000001E-2</v>
      </c>
      <c r="HC81" s="27">
        <v>0.31</v>
      </c>
      <c r="HD81" s="27">
        <v>4.3999999999999997E-2</v>
      </c>
      <c r="HE81" s="27">
        <v>118.76</v>
      </c>
      <c r="HF81" s="27">
        <v>7.9889999999999999</v>
      </c>
      <c r="HG81" s="27">
        <v>2.4009999999999998</v>
      </c>
      <c r="HH81" s="27">
        <v>1.6579999999999999</v>
      </c>
      <c r="HI81" s="27">
        <v>8.6210000000000004</v>
      </c>
      <c r="HJ81" s="27">
        <v>0.46300000000000002</v>
      </c>
      <c r="HK81" s="27">
        <v>8.82</v>
      </c>
      <c r="HL81" s="27">
        <v>902.327</v>
      </c>
      <c r="HM81" s="27">
        <v>0.26600000000000001</v>
      </c>
      <c r="HN81" s="27">
        <v>41.959000000000003</v>
      </c>
      <c r="HO81" s="27">
        <v>0.14099999999999999</v>
      </c>
      <c r="HP81" s="27">
        <v>1.169</v>
      </c>
      <c r="HQ81" s="27">
        <v>1.125</v>
      </c>
      <c r="HR81" s="27">
        <v>1.2310000000000001</v>
      </c>
      <c r="HS81" s="27">
        <v>4.8339999999999996</v>
      </c>
      <c r="HT81" s="27">
        <v>4.0270000000000001</v>
      </c>
      <c r="HU81" s="27">
        <v>0.27500000000000002</v>
      </c>
      <c r="HV81" s="27">
        <v>14.737</v>
      </c>
      <c r="HW81" s="27">
        <v>4.1070000000000002</v>
      </c>
      <c r="HX81" s="27">
        <v>6.3010000000000002</v>
      </c>
      <c r="HY81" s="27">
        <v>21.844999999999999</v>
      </c>
      <c r="HZ81" s="27">
        <v>2.6179999999999999</v>
      </c>
      <c r="IA81" s="27">
        <v>1.444</v>
      </c>
      <c r="IB81" s="27">
        <v>21.617999999999999</v>
      </c>
      <c r="IC81" s="27">
        <v>39.606000000000002</v>
      </c>
      <c r="ID81" s="27">
        <v>85.123999999999995</v>
      </c>
      <c r="IE81" s="27">
        <v>140.13</v>
      </c>
      <c r="IF81" s="27">
        <v>915.73699999999997</v>
      </c>
      <c r="IG81" s="27">
        <v>1.885</v>
      </c>
      <c r="IH81" s="27">
        <v>23.744</v>
      </c>
      <c r="II81" s="27">
        <v>650.63599999999997</v>
      </c>
      <c r="IJ81" s="27">
        <v>167.655</v>
      </c>
      <c r="IK81" s="27">
        <v>5002.643</v>
      </c>
      <c r="IL81" s="27">
        <v>498.66699999999997</v>
      </c>
      <c r="IM81" s="27">
        <v>9.7360000000000007</v>
      </c>
      <c r="IN81" s="27">
        <v>35.820999999999998</v>
      </c>
      <c r="IO81" s="27">
        <v>39.923999999999999</v>
      </c>
      <c r="IP81" s="27">
        <v>535.37099999999998</v>
      </c>
      <c r="IQ81" s="27">
        <v>656.89099999999996</v>
      </c>
      <c r="IR81" s="27">
        <v>3.5870000000000002</v>
      </c>
      <c r="IS81" s="27">
        <v>1.0720000000000001</v>
      </c>
      <c r="IT81" s="27">
        <v>38.750999999999998</v>
      </c>
      <c r="IU81" s="27">
        <v>64.724000000000004</v>
      </c>
      <c r="IV81" s="27">
        <v>243.92400000000001</v>
      </c>
      <c r="IW81" s="27">
        <v>0</v>
      </c>
      <c r="IX81" s="27">
        <v>79.760000000000005</v>
      </c>
      <c r="IY81" s="27">
        <v>864.048</v>
      </c>
      <c r="IZ81" s="27">
        <v>197.16900000000001</v>
      </c>
      <c r="JA81" s="27">
        <v>393.71100000000001</v>
      </c>
      <c r="JB81" s="27">
        <v>15.534000000000001</v>
      </c>
      <c r="JC81" s="27">
        <v>97.036000000000001</v>
      </c>
      <c r="JD81" s="27">
        <v>9.8000000000000004E-2</v>
      </c>
      <c r="JE81" s="27">
        <v>204.73599999999999</v>
      </c>
      <c r="JF81" s="27">
        <v>185518.15400000001</v>
      </c>
      <c r="JG81" s="27">
        <v>115465.39599999999</v>
      </c>
      <c r="JH81" s="27">
        <v>0</v>
      </c>
      <c r="JI81" s="27">
        <v>50.673999999999999</v>
      </c>
      <c r="JJ81" s="27">
        <v>4061.9850000000001</v>
      </c>
      <c r="JK81" s="27">
        <v>65940.099000000002</v>
      </c>
      <c r="JL81" s="27">
        <v>0</v>
      </c>
    </row>
    <row r="82" spans="1:272" outlineLevel="1">
      <c r="A82" s="23" t="s">
        <v>348</v>
      </c>
      <c r="B82" s="28">
        <v>150772.883</v>
      </c>
      <c r="C82" s="28">
        <v>100092.611</v>
      </c>
      <c r="D82" s="28">
        <v>386.93299999999999</v>
      </c>
      <c r="E82" s="28">
        <v>120.31399999999999</v>
      </c>
      <c r="F82" s="28">
        <v>133.37</v>
      </c>
      <c r="G82" s="28">
        <v>86.138000000000005</v>
      </c>
      <c r="H82" s="28">
        <v>308.74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273.85000000000002</v>
      </c>
      <c r="R82" s="28">
        <v>0</v>
      </c>
      <c r="S82" s="28">
        <v>0</v>
      </c>
      <c r="T82" s="28">
        <v>0</v>
      </c>
      <c r="U82" s="28">
        <v>0</v>
      </c>
      <c r="V82" s="28">
        <v>0</v>
      </c>
      <c r="W82" s="28">
        <v>242.78399999999999</v>
      </c>
      <c r="X82" s="28">
        <v>9.67</v>
      </c>
      <c r="Y82" s="28">
        <v>90.905000000000001</v>
      </c>
      <c r="Z82" s="28">
        <v>2.298</v>
      </c>
      <c r="AA82" s="28">
        <v>140.929</v>
      </c>
      <c r="AB82" s="28">
        <v>142.78299999999999</v>
      </c>
      <c r="AC82" s="28">
        <v>245.72800000000001</v>
      </c>
      <c r="AD82" s="28">
        <v>0</v>
      </c>
      <c r="AE82" s="28">
        <v>3415.1089999999999</v>
      </c>
      <c r="AF82" s="28">
        <v>974.28399999999999</v>
      </c>
      <c r="AG82" s="28">
        <v>790.49099999999999</v>
      </c>
      <c r="AH82" s="28">
        <v>2691.2310000000002</v>
      </c>
      <c r="AI82" s="28">
        <v>253.19900000000001</v>
      </c>
      <c r="AJ82" s="28">
        <v>69.932000000000002</v>
      </c>
      <c r="AK82" s="28">
        <v>75.055000000000007</v>
      </c>
      <c r="AL82" s="28">
        <v>214.916</v>
      </c>
      <c r="AM82" s="28">
        <v>9.5890000000000004</v>
      </c>
      <c r="AN82" s="28">
        <v>60.994999999999997</v>
      </c>
      <c r="AO82" s="28">
        <v>0</v>
      </c>
      <c r="AP82" s="28">
        <v>0</v>
      </c>
      <c r="AQ82" s="28">
        <v>0.69699999999999995</v>
      </c>
      <c r="AR82" s="28">
        <v>0.92900000000000005</v>
      </c>
      <c r="AS82" s="28">
        <v>2.1999999999999999E-2</v>
      </c>
      <c r="AT82" s="28">
        <v>0.45700000000000002</v>
      </c>
      <c r="AU82" s="28">
        <v>0</v>
      </c>
      <c r="AV82" s="28">
        <v>0</v>
      </c>
      <c r="AW82" s="28">
        <v>2.3370000000000002</v>
      </c>
      <c r="AX82" s="28">
        <v>7.0000000000000001E-3</v>
      </c>
      <c r="AY82" s="28">
        <v>0</v>
      </c>
      <c r="AZ82" s="28">
        <v>0.52400000000000002</v>
      </c>
      <c r="BA82" s="28">
        <v>7.6479999999999997</v>
      </c>
      <c r="BB82" s="28">
        <v>0.18</v>
      </c>
      <c r="BC82" s="28">
        <v>0</v>
      </c>
      <c r="BD82" s="28">
        <v>10.955</v>
      </c>
      <c r="BE82" s="28">
        <v>6.5149999999999997</v>
      </c>
      <c r="BF82" s="28">
        <v>24.192</v>
      </c>
      <c r="BG82" s="28">
        <v>0.996</v>
      </c>
      <c r="BH82" s="28">
        <v>9.2999999999999999E-2</v>
      </c>
      <c r="BI82" s="28">
        <v>2673.3939999999998</v>
      </c>
      <c r="BJ82" s="28">
        <v>46.341999999999999</v>
      </c>
      <c r="BK82" s="28">
        <v>0</v>
      </c>
      <c r="BL82" s="28">
        <v>0</v>
      </c>
      <c r="BM82" s="28">
        <v>7.806</v>
      </c>
      <c r="BN82" s="28">
        <v>1.462</v>
      </c>
      <c r="BO82" s="28">
        <v>512.21799999999996</v>
      </c>
      <c r="BP82" s="28">
        <v>6.17</v>
      </c>
      <c r="BQ82" s="28">
        <v>642.77200000000005</v>
      </c>
      <c r="BR82" s="28">
        <v>168.761</v>
      </c>
      <c r="BS82" s="28">
        <v>0.83699999999999997</v>
      </c>
      <c r="BT82" s="28">
        <v>1.161</v>
      </c>
      <c r="BU82" s="28">
        <v>1.0329999999999999</v>
      </c>
      <c r="BV82" s="28">
        <v>0</v>
      </c>
      <c r="BW82" s="28">
        <v>3.9060000000000001</v>
      </c>
      <c r="BX82" s="28">
        <v>9.0069999999999997</v>
      </c>
      <c r="BY82" s="28">
        <v>189.98400000000001</v>
      </c>
      <c r="BZ82" s="28">
        <v>1540.172</v>
      </c>
      <c r="CA82" s="28">
        <v>7.7729999999999997</v>
      </c>
      <c r="CB82" s="28">
        <v>5.16</v>
      </c>
      <c r="CC82" s="28">
        <v>5.0000000000000001E-3</v>
      </c>
      <c r="CD82" s="28">
        <v>0</v>
      </c>
      <c r="CE82" s="28">
        <v>2.54</v>
      </c>
      <c r="CF82" s="28">
        <v>24.009</v>
      </c>
      <c r="CG82" s="28">
        <v>18.359000000000002</v>
      </c>
      <c r="CH82" s="28">
        <v>36.747</v>
      </c>
      <c r="CI82" s="28">
        <v>0.30099999999999999</v>
      </c>
      <c r="CJ82" s="28">
        <v>0.82299999999999995</v>
      </c>
      <c r="CK82" s="28">
        <v>1.554</v>
      </c>
      <c r="CL82" s="28">
        <v>124.11199999999999</v>
      </c>
      <c r="CM82" s="28">
        <v>1.4279999999999999</v>
      </c>
      <c r="CN82" s="28">
        <v>66.869</v>
      </c>
      <c r="CO82" s="28">
        <v>13.205</v>
      </c>
      <c r="CP82" s="28">
        <v>4.8000000000000001E-2</v>
      </c>
      <c r="CQ82" s="28">
        <v>4.7329999999999997</v>
      </c>
      <c r="CR82" s="28">
        <v>1.829</v>
      </c>
      <c r="CS82" s="28">
        <v>218.51</v>
      </c>
      <c r="CT82" s="28">
        <v>2153.451</v>
      </c>
      <c r="CU82" s="28">
        <v>176.892</v>
      </c>
      <c r="CV82" s="28">
        <v>45.826999999999998</v>
      </c>
      <c r="CW82" s="28">
        <v>379.78</v>
      </c>
      <c r="CX82" s="28">
        <v>7.5359999999999996</v>
      </c>
      <c r="CY82" s="28">
        <v>94.429000000000002</v>
      </c>
      <c r="CZ82" s="28">
        <v>266.14400000000001</v>
      </c>
      <c r="DA82" s="28">
        <v>38.911000000000001</v>
      </c>
      <c r="DB82" s="28">
        <v>159.84200000000001</v>
      </c>
      <c r="DC82" s="28">
        <v>50.564</v>
      </c>
      <c r="DD82" s="28">
        <v>410.125</v>
      </c>
      <c r="DE82" s="28">
        <v>145.42400000000001</v>
      </c>
      <c r="DF82" s="28">
        <v>0.88400000000000001</v>
      </c>
      <c r="DG82" s="28">
        <v>2.25</v>
      </c>
      <c r="DH82" s="28">
        <v>363.05500000000001</v>
      </c>
      <c r="DI82" s="28">
        <v>78.438999999999993</v>
      </c>
      <c r="DJ82" s="28">
        <v>251.29499999999999</v>
      </c>
      <c r="DK82" s="28">
        <v>34137.891000000003</v>
      </c>
      <c r="DL82" s="28">
        <v>1441.604</v>
      </c>
      <c r="DM82" s="28">
        <v>8845.8549999999996</v>
      </c>
      <c r="DN82" s="28">
        <v>94.209000000000003</v>
      </c>
      <c r="DO82" s="28">
        <v>3.391</v>
      </c>
      <c r="DP82" s="28">
        <v>42.360999999999997</v>
      </c>
      <c r="DQ82" s="28">
        <v>1022.2809999999999</v>
      </c>
      <c r="DR82" s="28">
        <v>1.4610000000000001</v>
      </c>
      <c r="DS82" s="28">
        <v>6.2869999999999999</v>
      </c>
      <c r="DT82" s="28">
        <v>2.9129999999999998</v>
      </c>
      <c r="DU82" s="28">
        <v>639.15099999999995</v>
      </c>
      <c r="DV82" s="28">
        <v>456.40300000000002</v>
      </c>
      <c r="DW82" s="28">
        <v>1488.059</v>
      </c>
      <c r="DX82" s="28">
        <v>3814.549</v>
      </c>
      <c r="DY82" s="28">
        <v>2194.241</v>
      </c>
      <c r="DZ82" s="28">
        <v>220.274</v>
      </c>
      <c r="EA82" s="28">
        <v>0</v>
      </c>
      <c r="EB82" s="28">
        <v>0</v>
      </c>
      <c r="EC82" s="28">
        <v>0</v>
      </c>
      <c r="ED82" s="28">
        <v>7276.9129999999996</v>
      </c>
      <c r="EE82" s="28">
        <v>604.51099999999997</v>
      </c>
      <c r="EF82" s="28">
        <v>4424.1149999999998</v>
      </c>
      <c r="EG82" s="28">
        <v>13.564</v>
      </c>
      <c r="EH82" s="28">
        <v>135.20599999999999</v>
      </c>
      <c r="EI82" s="28">
        <v>3.1259999999999999</v>
      </c>
      <c r="EJ82" s="28">
        <v>0.124</v>
      </c>
      <c r="EK82" s="28">
        <v>0</v>
      </c>
      <c r="EL82" s="28">
        <v>0</v>
      </c>
      <c r="EM82" s="28">
        <v>106.11499999999999</v>
      </c>
      <c r="EN82" s="28">
        <v>0</v>
      </c>
      <c r="EO82" s="28">
        <v>0</v>
      </c>
      <c r="EP82" s="28">
        <v>0</v>
      </c>
      <c r="EQ82" s="28">
        <v>0</v>
      </c>
      <c r="ER82" s="28">
        <v>60.685000000000002</v>
      </c>
      <c r="ES82" s="28">
        <v>13.909000000000001</v>
      </c>
      <c r="ET82" s="28">
        <v>1599.152</v>
      </c>
      <c r="EU82" s="28">
        <v>0</v>
      </c>
      <c r="EV82" s="28">
        <v>0.32400000000000001</v>
      </c>
      <c r="EW82" s="28">
        <v>0.224</v>
      </c>
      <c r="EX82" s="28">
        <v>2.8000000000000001E-2</v>
      </c>
      <c r="EY82" s="28">
        <v>2E-3</v>
      </c>
      <c r="EZ82" s="28">
        <v>0</v>
      </c>
      <c r="FA82" s="28">
        <v>0</v>
      </c>
      <c r="FB82" s="28">
        <v>0.04</v>
      </c>
      <c r="FC82" s="28">
        <v>0</v>
      </c>
      <c r="FD82" s="28">
        <v>1.6E-2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02</v>
      </c>
      <c r="FL82" s="28">
        <v>6.2E-2</v>
      </c>
      <c r="FM82" s="28">
        <v>8.8409999999999993</v>
      </c>
      <c r="FN82" s="28">
        <v>5.0910000000000002</v>
      </c>
      <c r="FO82" s="28">
        <v>0.56599999999999995</v>
      </c>
      <c r="FP82" s="28">
        <v>10.4</v>
      </c>
      <c r="FQ82" s="28">
        <v>0.182</v>
      </c>
      <c r="FR82" s="28">
        <v>0.10299999999999999</v>
      </c>
      <c r="FS82" s="28">
        <v>1E-3</v>
      </c>
      <c r="FT82" s="28">
        <v>1.004</v>
      </c>
      <c r="FU82" s="28">
        <v>24.946000000000002</v>
      </c>
      <c r="FV82" s="28">
        <v>0.13200000000000001</v>
      </c>
      <c r="FW82" s="28">
        <v>0.17699999999999999</v>
      </c>
      <c r="FX82" s="28">
        <v>10.27</v>
      </c>
      <c r="FY82" s="28">
        <v>1.4810000000000001</v>
      </c>
      <c r="FZ82" s="28">
        <v>45.317999999999998</v>
      </c>
      <c r="GA82" s="28">
        <v>0.496</v>
      </c>
      <c r="GB82" s="28">
        <v>0.154</v>
      </c>
      <c r="GC82" s="28">
        <v>9.6530000000000005</v>
      </c>
      <c r="GD82" s="28">
        <v>0</v>
      </c>
      <c r="GE82" s="28">
        <v>0</v>
      </c>
      <c r="GF82" s="28">
        <v>0</v>
      </c>
      <c r="GG82" s="28">
        <v>0</v>
      </c>
      <c r="GH82" s="28">
        <v>0</v>
      </c>
      <c r="GI82" s="28">
        <v>0</v>
      </c>
      <c r="GJ82" s="28">
        <v>0</v>
      </c>
      <c r="GK82" s="28">
        <v>3.9460000000000002</v>
      </c>
      <c r="GL82" s="28">
        <v>0</v>
      </c>
      <c r="GM82" s="28">
        <v>6.532</v>
      </c>
      <c r="GN82" s="28">
        <v>5.8220000000000001</v>
      </c>
      <c r="GO82" s="28">
        <v>0.372</v>
      </c>
      <c r="GP82" s="28">
        <v>3.7999999999999999E-2</v>
      </c>
      <c r="GQ82" s="28">
        <v>0.17299999999999999</v>
      </c>
      <c r="GR82" s="28">
        <v>0.10299999999999999</v>
      </c>
      <c r="GS82" s="28">
        <v>0.11700000000000001</v>
      </c>
      <c r="GT82" s="28">
        <v>0.17599999999999999</v>
      </c>
      <c r="GU82" s="28">
        <v>3.5390000000000001</v>
      </c>
      <c r="GV82" s="28">
        <v>6.6000000000000003E-2</v>
      </c>
      <c r="GW82" s="28">
        <v>9.5559999999999992</v>
      </c>
      <c r="GX82" s="28">
        <v>10.372</v>
      </c>
      <c r="GY82" s="28">
        <v>2.5000000000000001E-2</v>
      </c>
      <c r="GZ82" s="28">
        <v>15.981999999999999</v>
      </c>
      <c r="HA82" s="28">
        <v>0.152</v>
      </c>
      <c r="HB82" s="28">
        <v>6.2E-2</v>
      </c>
      <c r="HC82" s="28">
        <v>0.33900000000000002</v>
      </c>
      <c r="HD82" s="28">
        <v>0</v>
      </c>
      <c r="HE82" s="28">
        <v>405.62900000000002</v>
      </c>
      <c r="HF82" s="28">
        <v>223.12700000000001</v>
      </c>
      <c r="HG82" s="28">
        <v>317.87900000000002</v>
      </c>
      <c r="HH82" s="28">
        <v>141.51300000000001</v>
      </c>
      <c r="HI82" s="28">
        <v>846.43200000000002</v>
      </c>
      <c r="HJ82" s="28">
        <v>108.18300000000001</v>
      </c>
      <c r="HK82" s="28">
        <v>32.753999999999998</v>
      </c>
      <c r="HL82" s="28">
        <v>1537.652</v>
      </c>
      <c r="HM82" s="28">
        <v>9.5779999999999994</v>
      </c>
      <c r="HN82" s="28">
        <v>584.40499999999997</v>
      </c>
      <c r="HO82" s="28">
        <v>2.7559999999999998</v>
      </c>
      <c r="HP82" s="28">
        <v>4.2210000000000001</v>
      </c>
      <c r="HQ82" s="28">
        <v>37.811999999999998</v>
      </c>
      <c r="HR82" s="28">
        <v>0</v>
      </c>
      <c r="HS82" s="28">
        <v>32.996000000000002</v>
      </c>
      <c r="HT82" s="28">
        <v>5.569</v>
      </c>
      <c r="HU82" s="28">
        <v>0</v>
      </c>
      <c r="HV82" s="28">
        <v>128.40100000000001</v>
      </c>
      <c r="HW82" s="28">
        <v>3.3000000000000002E-2</v>
      </c>
      <c r="HX82" s="28">
        <v>0.52200000000000002</v>
      </c>
      <c r="HY82" s="28">
        <v>0.156</v>
      </c>
      <c r="HZ82" s="28">
        <v>2.1999999999999999E-2</v>
      </c>
      <c r="IA82" s="28">
        <v>0.01</v>
      </c>
      <c r="IB82" s="28">
        <v>0.26900000000000002</v>
      </c>
      <c r="IC82" s="28">
        <v>0.32200000000000001</v>
      </c>
      <c r="ID82" s="28">
        <v>775.26599999999996</v>
      </c>
      <c r="IE82" s="28">
        <v>1.347</v>
      </c>
      <c r="IF82" s="28">
        <v>119.96599999999999</v>
      </c>
      <c r="IG82" s="28">
        <v>6.0000000000000001E-3</v>
      </c>
      <c r="IH82" s="28">
        <v>7.5999999999999998E-2</v>
      </c>
      <c r="II82" s="28">
        <v>0.79</v>
      </c>
      <c r="IJ82" s="28">
        <v>0.92600000000000005</v>
      </c>
      <c r="IK82" s="28">
        <v>14.433999999999999</v>
      </c>
      <c r="IL82" s="28">
        <v>1663.404</v>
      </c>
      <c r="IM82" s="28">
        <v>0.45100000000000001</v>
      </c>
      <c r="IN82" s="28">
        <v>1528.2090000000001</v>
      </c>
      <c r="IO82" s="28">
        <v>169.482</v>
      </c>
      <c r="IP82" s="28">
        <v>223.46799999999999</v>
      </c>
      <c r="IQ82" s="28">
        <v>0.46700000000000003</v>
      </c>
      <c r="IR82" s="28">
        <v>0.30399999999999999</v>
      </c>
      <c r="IS82" s="28">
        <v>1.875</v>
      </c>
      <c r="IT82" s="28">
        <v>6.5110000000000001</v>
      </c>
      <c r="IU82" s="28">
        <v>0.55800000000000005</v>
      </c>
      <c r="IV82" s="28">
        <v>1.266</v>
      </c>
      <c r="IW82" s="28">
        <v>0</v>
      </c>
      <c r="IX82" s="28">
        <v>4.9779999999999998</v>
      </c>
      <c r="IY82" s="28">
        <v>67.647999999999996</v>
      </c>
      <c r="IZ82" s="28">
        <v>29.899000000000001</v>
      </c>
      <c r="JA82" s="28">
        <v>185.01499999999999</v>
      </c>
      <c r="JB82" s="28">
        <v>7.2919999999999998</v>
      </c>
      <c r="JC82" s="28">
        <v>90.796999999999997</v>
      </c>
      <c r="JD82" s="28">
        <v>4.5999999999999999E-2</v>
      </c>
      <c r="JE82" s="28">
        <v>199.96299999999999</v>
      </c>
      <c r="JF82" s="28">
        <v>50680.271999999997</v>
      </c>
      <c r="JG82" s="28">
        <v>25377.803</v>
      </c>
      <c r="JH82" s="28">
        <v>0</v>
      </c>
      <c r="JI82" s="28">
        <v>0</v>
      </c>
      <c r="JJ82" s="28">
        <v>2948.3449999999998</v>
      </c>
      <c r="JK82" s="28">
        <v>22354.124</v>
      </c>
      <c r="JL82" s="28">
        <v>0</v>
      </c>
    </row>
    <row r="83" spans="1:272" outlineLevel="1">
      <c r="A83" s="22" t="s">
        <v>349</v>
      </c>
      <c r="B83" s="27">
        <v>69171.115999999995</v>
      </c>
      <c r="C83" s="27">
        <v>38996.428999999996</v>
      </c>
      <c r="D83" s="27">
        <v>5.2190000000000003</v>
      </c>
      <c r="E83" s="27">
        <v>0.94799999999999995</v>
      </c>
      <c r="F83" s="27">
        <v>1.052</v>
      </c>
      <c r="G83" s="27">
        <v>4.5999999999999999E-2</v>
      </c>
      <c r="H83" s="27">
        <v>1.9670000000000001</v>
      </c>
      <c r="I83" s="27">
        <v>0</v>
      </c>
      <c r="J83" s="27">
        <v>0</v>
      </c>
      <c r="K83" s="27">
        <v>0</v>
      </c>
      <c r="L83" s="27">
        <v>0</v>
      </c>
      <c r="M83" s="27">
        <v>0</v>
      </c>
      <c r="N83" s="27">
        <v>0</v>
      </c>
      <c r="O83" s="27">
        <v>0</v>
      </c>
      <c r="P83" s="27">
        <v>0</v>
      </c>
      <c r="Q83" s="27">
        <v>0</v>
      </c>
      <c r="R83" s="27">
        <v>0</v>
      </c>
      <c r="S83" s="27">
        <v>0</v>
      </c>
      <c r="T83" s="27">
        <v>0</v>
      </c>
      <c r="U83" s="27">
        <v>0</v>
      </c>
      <c r="V83" s="27">
        <v>0</v>
      </c>
      <c r="W83" s="27">
        <v>0</v>
      </c>
      <c r="X83" s="27">
        <v>0</v>
      </c>
      <c r="Y83" s="27">
        <v>0</v>
      </c>
      <c r="Z83" s="27">
        <v>0</v>
      </c>
      <c r="AA83" s="27">
        <v>179.84299999999999</v>
      </c>
      <c r="AB83" s="27">
        <v>6.2690000000000001</v>
      </c>
      <c r="AC83" s="27">
        <v>125.789</v>
      </c>
      <c r="AD83" s="27">
        <v>3.5350000000000001</v>
      </c>
      <c r="AE83" s="27">
        <v>17990.078000000001</v>
      </c>
      <c r="AF83" s="27">
        <v>11001.937</v>
      </c>
      <c r="AG83" s="27">
        <v>2193.6529999999998</v>
      </c>
      <c r="AH83" s="27">
        <v>1393.788</v>
      </c>
      <c r="AI83" s="27">
        <v>278.16399999999999</v>
      </c>
      <c r="AJ83" s="27">
        <v>142.733</v>
      </c>
      <c r="AK83" s="27">
        <v>39.094000000000001</v>
      </c>
      <c r="AL83" s="27">
        <v>55.478000000000002</v>
      </c>
      <c r="AM83" s="27">
        <v>73.326999999999998</v>
      </c>
      <c r="AN83" s="27">
        <v>149.39599999999999</v>
      </c>
      <c r="AO83" s="27">
        <v>0</v>
      </c>
      <c r="AP83" s="27">
        <v>0</v>
      </c>
      <c r="AQ83" s="27">
        <v>0</v>
      </c>
      <c r="AR83" s="27">
        <v>0.41099999999999998</v>
      </c>
      <c r="AS83" s="27">
        <v>0</v>
      </c>
      <c r="AT83" s="27">
        <v>2E-3</v>
      </c>
      <c r="AU83" s="27">
        <v>0</v>
      </c>
      <c r="AV83" s="27">
        <v>0</v>
      </c>
      <c r="AW83" s="27">
        <v>5.8999999999999997E-2</v>
      </c>
      <c r="AX83" s="27">
        <v>0.372</v>
      </c>
      <c r="AY83" s="27">
        <v>0</v>
      </c>
      <c r="AZ83" s="27">
        <v>1.3089999999999999</v>
      </c>
      <c r="BA83" s="27">
        <v>2.3E-2</v>
      </c>
      <c r="BB83" s="27">
        <v>0</v>
      </c>
      <c r="BC83" s="27">
        <v>0</v>
      </c>
      <c r="BD83" s="27">
        <v>7.0000000000000001E-3</v>
      </c>
      <c r="BE83" s="27">
        <v>0</v>
      </c>
      <c r="BF83" s="27">
        <v>5.7000000000000002E-2</v>
      </c>
      <c r="BG83" s="27">
        <v>2E-3</v>
      </c>
      <c r="BH83" s="27">
        <v>0</v>
      </c>
      <c r="BI83" s="27">
        <v>1E-3</v>
      </c>
      <c r="BJ83" s="27">
        <v>0</v>
      </c>
      <c r="BK83" s="27">
        <v>0</v>
      </c>
      <c r="BL83" s="27">
        <v>0</v>
      </c>
      <c r="BM83" s="27">
        <v>6.1970000000000001</v>
      </c>
      <c r="BN83" s="27">
        <v>0.70699999999999996</v>
      </c>
      <c r="BO83" s="27">
        <v>0.36699999999999999</v>
      </c>
      <c r="BP83" s="27">
        <v>4.2480000000000002</v>
      </c>
      <c r="BQ83" s="27">
        <v>0</v>
      </c>
      <c r="BR83" s="27">
        <v>0.36499999999999999</v>
      </c>
      <c r="BS83" s="27">
        <v>0</v>
      </c>
      <c r="BT83" s="27">
        <v>0</v>
      </c>
      <c r="BU83" s="27">
        <v>0</v>
      </c>
      <c r="BV83" s="27">
        <v>0</v>
      </c>
      <c r="BW83" s="27">
        <v>2E-3</v>
      </c>
      <c r="BX83" s="27">
        <v>0</v>
      </c>
      <c r="BY83" s="27">
        <v>4.5369999999999999</v>
      </c>
      <c r="BZ83" s="27">
        <v>3.887</v>
      </c>
      <c r="CA83" s="27">
        <v>70.668000000000006</v>
      </c>
      <c r="CB83" s="27">
        <v>1.893</v>
      </c>
      <c r="CC83" s="27">
        <v>0</v>
      </c>
      <c r="CD83" s="27">
        <v>8.202</v>
      </c>
      <c r="CE83" s="27">
        <v>6.7000000000000004E-2</v>
      </c>
      <c r="CF83" s="27">
        <v>1.7999999999999999E-2</v>
      </c>
      <c r="CG83" s="27">
        <v>8.6999999999999994E-2</v>
      </c>
      <c r="CH83" s="27">
        <v>1.6E-2</v>
      </c>
      <c r="CI83" s="27">
        <v>0.20200000000000001</v>
      </c>
      <c r="CJ83" s="27">
        <v>5.9089999999999998</v>
      </c>
      <c r="CK83" s="27">
        <v>2.1999999999999999E-2</v>
      </c>
      <c r="CL83" s="27">
        <v>8.6690000000000005</v>
      </c>
      <c r="CM83" s="27">
        <v>16.684000000000001</v>
      </c>
      <c r="CN83" s="27">
        <v>1.1060000000000001</v>
      </c>
      <c r="CO83" s="27">
        <v>9.1999999999999998E-2</v>
      </c>
      <c r="CP83" s="27">
        <v>5.2999999999999999E-2</v>
      </c>
      <c r="CQ83" s="27">
        <v>0.129</v>
      </c>
      <c r="CR83" s="27">
        <v>5.0999999999999997E-2</v>
      </c>
      <c r="CS83" s="27">
        <v>21.481000000000002</v>
      </c>
      <c r="CT83" s="27">
        <v>0.54500000000000004</v>
      </c>
      <c r="CU83" s="27">
        <v>3.8580000000000001</v>
      </c>
      <c r="CV83" s="27">
        <v>2.8769999999999998</v>
      </c>
      <c r="CW83" s="27">
        <v>5.9039999999999999</v>
      </c>
      <c r="CX83" s="27">
        <v>8.0000000000000002E-3</v>
      </c>
      <c r="CY83" s="27">
        <v>2.0470000000000002</v>
      </c>
      <c r="CZ83" s="27">
        <v>43.813000000000002</v>
      </c>
      <c r="DA83" s="27">
        <v>28.795999999999999</v>
      </c>
      <c r="DB83" s="27">
        <v>295.53699999999998</v>
      </c>
      <c r="DC83" s="27">
        <v>1.7230000000000001</v>
      </c>
      <c r="DD83" s="27">
        <v>350.20400000000001</v>
      </c>
      <c r="DE83" s="27">
        <v>68.483999999999995</v>
      </c>
      <c r="DF83" s="27">
        <v>0</v>
      </c>
      <c r="DG83" s="27">
        <v>9.625</v>
      </c>
      <c r="DH83" s="27">
        <v>37.768000000000001</v>
      </c>
      <c r="DI83" s="27">
        <v>734.55</v>
      </c>
      <c r="DJ83" s="27">
        <v>44.825000000000003</v>
      </c>
      <c r="DK83" s="27">
        <v>0</v>
      </c>
      <c r="DL83" s="27">
        <v>0.45500000000000002</v>
      </c>
      <c r="DM83" s="27">
        <v>559.65200000000004</v>
      </c>
      <c r="DN83" s="27">
        <v>3.1459999999999999</v>
      </c>
      <c r="DO83" s="27">
        <v>8.1000000000000003E-2</v>
      </c>
      <c r="DP83" s="27">
        <v>4.0000000000000001E-3</v>
      </c>
      <c r="DQ83" s="27">
        <v>12.747999999999999</v>
      </c>
      <c r="DR83" s="27">
        <v>1.4E-2</v>
      </c>
      <c r="DS83" s="27">
        <v>9.2999999999999999E-2</v>
      </c>
      <c r="DT83" s="27">
        <v>8.5999999999999993E-2</v>
      </c>
      <c r="DU83" s="27">
        <v>130.47800000000001</v>
      </c>
      <c r="DV83" s="27">
        <v>3.1539999999999999</v>
      </c>
      <c r="DW83" s="27">
        <v>0</v>
      </c>
      <c r="DX83" s="27">
        <v>20.922999999999998</v>
      </c>
      <c r="DY83" s="27">
        <v>0</v>
      </c>
      <c r="DZ83" s="27">
        <v>0</v>
      </c>
      <c r="EA83" s="27">
        <v>0</v>
      </c>
      <c r="EB83" s="27">
        <v>0</v>
      </c>
      <c r="EC83" s="27">
        <v>0</v>
      </c>
      <c r="ED83" s="27">
        <v>0.61499999999999999</v>
      </c>
      <c r="EE83" s="27">
        <v>0</v>
      </c>
      <c r="EF83" s="27">
        <v>0</v>
      </c>
      <c r="EG83" s="27">
        <v>0</v>
      </c>
      <c r="EH83" s="27">
        <v>0</v>
      </c>
      <c r="EI83" s="27">
        <v>0</v>
      </c>
      <c r="EJ83" s="27">
        <v>0</v>
      </c>
      <c r="EK83" s="27">
        <v>0</v>
      </c>
      <c r="EL83" s="27">
        <v>0</v>
      </c>
      <c r="EM83" s="27">
        <v>0</v>
      </c>
      <c r="EN83" s="27">
        <v>0</v>
      </c>
      <c r="EO83" s="27">
        <v>0</v>
      </c>
      <c r="EP83" s="27">
        <v>0</v>
      </c>
      <c r="EQ83" s="27">
        <v>0</v>
      </c>
      <c r="ER83" s="27">
        <v>0</v>
      </c>
      <c r="ES83" s="27">
        <v>0</v>
      </c>
      <c r="ET83" s="27">
        <v>0</v>
      </c>
      <c r="EU83" s="27">
        <v>0</v>
      </c>
      <c r="EV83" s="27">
        <v>0</v>
      </c>
      <c r="EW83" s="27">
        <v>0</v>
      </c>
      <c r="EX83" s="27">
        <v>0</v>
      </c>
      <c r="EY83" s="27">
        <v>0</v>
      </c>
      <c r="EZ83" s="27">
        <v>0</v>
      </c>
      <c r="FA83" s="27">
        <v>0</v>
      </c>
      <c r="FB83" s="27">
        <v>9.7000000000000003E-2</v>
      </c>
      <c r="FC83" s="27">
        <v>0</v>
      </c>
      <c r="FD83" s="27">
        <v>0</v>
      </c>
      <c r="FE83" s="27">
        <v>0</v>
      </c>
      <c r="FF83" s="27">
        <v>0</v>
      </c>
      <c r="FG83" s="27">
        <v>0</v>
      </c>
      <c r="FH83" s="27">
        <v>0</v>
      </c>
      <c r="FI83" s="27">
        <v>0</v>
      </c>
      <c r="FJ83" s="27">
        <v>0</v>
      </c>
      <c r="FK83" s="27">
        <v>3.3000000000000002E-2</v>
      </c>
      <c r="FL83" s="27">
        <v>2.8000000000000001E-2</v>
      </c>
      <c r="FM83" s="27">
        <v>4.0880000000000001</v>
      </c>
      <c r="FN83" s="27">
        <v>1.782</v>
      </c>
      <c r="FO83" s="27">
        <v>0.26100000000000001</v>
      </c>
      <c r="FP83" s="27">
        <v>3.6030000000000002</v>
      </c>
      <c r="FQ83" s="27">
        <v>8.4000000000000005E-2</v>
      </c>
      <c r="FR83" s="27">
        <v>4.7E-2</v>
      </c>
      <c r="FS83" s="27">
        <v>0</v>
      </c>
      <c r="FT83" s="27">
        <v>0.46400000000000002</v>
      </c>
      <c r="FU83" s="27">
        <v>11.532</v>
      </c>
      <c r="FV83" s="27">
        <v>0.06</v>
      </c>
      <c r="FW83" s="27">
        <v>80.828000000000003</v>
      </c>
      <c r="FX83" s="27">
        <v>0</v>
      </c>
      <c r="FY83" s="27">
        <v>0</v>
      </c>
      <c r="FZ83" s="27">
        <v>0</v>
      </c>
      <c r="GA83" s="27">
        <v>0</v>
      </c>
      <c r="GB83" s="27">
        <v>0</v>
      </c>
      <c r="GC83" s="27">
        <v>0</v>
      </c>
      <c r="GD83" s="27">
        <v>0</v>
      </c>
      <c r="GE83" s="27">
        <v>0</v>
      </c>
      <c r="GF83" s="27">
        <v>0</v>
      </c>
      <c r="GG83" s="27">
        <v>0</v>
      </c>
      <c r="GH83" s="27">
        <v>0</v>
      </c>
      <c r="GI83" s="27">
        <v>0</v>
      </c>
      <c r="GJ83" s="27">
        <v>0</v>
      </c>
      <c r="GK83" s="27">
        <v>4.8029999999999999</v>
      </c>
      <c r="GL83" s="27">
        <v>0</v>
      </c>
      <c r="GM83" s="27">
        <v>0</v>
      </c>
      <c r="GN83" s="27">
        <v>0</v>
      </c>
      <c r="GO83" s="27">
        <v>0</v>
      </c>
      <c r="GP83" s="27">
        <v>0</v>
      </c>
      <c r="GQ83" s="27">
        <v>0</v>
      </c>
      <c r="GR83" s="27">
        <v>21.193999999999999</v>
      </c>
      <c r="GS83" s="27">
        <v>0</v>
      </c>
      <c r="GT83" s="27">
        <v>0</v>
      </c>
      <c r="GU83" s="27">
        <v>0</v>
      </c>
      <c r="GV83" s="27">
        <v>0</v>
      </c>
      <c r="GW83" s="27">
        <v>0</v>
      </c>
      <c r="GX83" s="27">
        <v>10.510999999999999</v>
      </c>
      <c r="GY83" s="27">
        <v>0</v>
      </c>
      <c r="GZ83" s="27">
        <v>8.6159999999999997</v>
      </c>
      <c r="HA83" s="27">
        <v>0</v>
      </c>
      <c r="HB83" s="27">
        <v>0</v>
      </c>
      <c r="HC83" s="27">
        <v>0</v>
      </c>
      <c r="HD83" s="27">
        <v>0</v>
      </c>
      <c r="HE83" s="27">
        <v>12.445</v>
      </c>
      <c r="HF83" s="27">
        <v>0.18099999999999999</v>
      </c>
      <c r="HG83" s="27">
        <v>0</v>
      </c>
      <c r="HH83" s="27">
        <v>3.44</v>
      </c>
      <c r="HI83" s="27">
        <v>0</v>
      </c>
      <c r="HJ83" s="27">
        <v>0</v>
      </c>
      <c r="HK83" s="27">
        <v>0.11700000000000001</v>
      </c>
      <c r="HL83" s="27">
        <v>10.276999999999999</v>
      </c>
      <c r="HM83" s="27">
        <v>0</v>
      </c>
      <c r="HN83" s="27">
        <v>13.582000000000001</v>
      </c>
      <c r="HO83" s="27">
        <v>0</v>
      </c>
      <c r="HP83" s="27">
        <v>0.33800000000000002</v>
      </c>
      <c r="HQ83" s="27">
        <v>0</v>
      </c>
      <c r="HR83" s="27">
        <v>0</v>
      </c>
      <c r="HS83" s="27">
        <v>2E-3</v>
      </c>
      <c r="HT83" s="27">
        <v>0</v>
      </c>
      <c r="HU83" s="27">
        <v>0</v>
      </c>
      <c r="HV83" s="27">
        <v>0.60199999999999998</v>
      </c>
      <c r="HW83" s="27">
        <v>0</v>
      </c>
      <c r="HX83" s="27">
        <v>0</v>
      </c>
      <c r="HY83" s="27">
        <v>0</v>
      </c>
      <c r="HZ83" s="27">
        <v>0</v>
      </c>
      <c r="IA83" s="27">
        <v>0</v>
      </c>
      <c r="IB83" s="27">
        <v>0</v>
      </c>
      <c r="IC83" s="27">
        <v>0</v>
      </c>
      <c r="ID83" s="27">
        <v>0</v>
      </c>
      <c r="IE83" s="27">
        <v>0</v>
      </c>
      <c r="IF83" s="27">
        <v>1022.64</v>
      </c>
      <c r="IG83" s="27">
        <v>0</v>
      </c>
      <c r="IH83" s="27">
        <v>0</v>
      </c>
      <c r="II83" s="27">
        <v>324.69</v>
      </c>
      <c r="IJ83" s="27">
        <v>100.672</v>
      </c>
      <c r="IK83" s="27">
        <v>983.62800000000004</v>
      </c>
      <c r="IL83" s="27">
        <v>42.024999999999999</v>
      </c>
      <c r="IM83" s="27">
        <v>0</v>
      </c>
      <c r="IN83" s="27">
        <v>0</v>
      </c>
      <c r="IO83" s="27">
        <v>0</v>
      </c>
      <c r="IP83" s="27">
        <v>0</v>
      </c>
      <c r="IQ83" s="27">
        <v>0</v>
      </c>
      <c r="IR83" s="27">
        <v>0</v>
      </c>
      <c r="IS83" s="27">
        <v>0</v>
      </c>
      <c r="IT83" s="27">
        <v>11.815</v>
      </c>
      <c r="IU83" s="27">
        <v>0</v>
      </c>
      <c r="IV83" s="27">
        <v>0</v>
      </c>
      <c r="IW83" s="27">
        <v>0</v>
      </c>
      <c r="IX83" s="27">
        <v>4.2480000000000002</v>
      </c>
      <c r="IY83" s="27">
        <v>53.165999999999997</v>
      </c>
      <c r="IZ83" s="27">
        <v>14.491</v>
      </c>
      <c r="JA83" s="27">
        <v>34.798999999999999</v>
      </c>
      <c r="JB83" s="27">
        <v>1.0720000000000001</v>
      </c>
      <c r="JC83" s="27">
        <v>36.613</v>
      </c>
      <c r="JD83" s="27">
        <v>0</v>
      </c>
      <c r="JE83" s="27">
        <v>15.324</v>
      </c>
      <c r="JF83" s="27">
        <v>30174.687000000002</v>
      </c>
      <c r="JG83" s="27">
        <v>14483.222</v>
      </c>
      <c r="JH83" s="27">
        <v>0</v>
      </c>
      <c r="JI83" s="27">
        <v>6.141</v>
      </c>
      <c r="JJ83" s="27">
        <v>-36.57</v>
      </c>
      <c r="JK83" s="27">
        <v>15721.894</v>
      </c>
      <c r="JL83" s="27">
        <v>0</v>
      </c>
    </row>
    <row r="84" spans="1:272" outlineLevel="1">
      <c r="A84" s="23" t="s">
        <v>350</v>
      </c>
      <c r="B84" s="28">
        <v>96791.524999999994</v>
      </c>
      <c r="C84" s="28">
        <v>69899.342000000004</v>
      </c>
      <c r="D84" s="28">
        <v>0.64100000000000001</v>
      </c>
      <c r="E84" s="28">
        <v>0.11600000000000001</v>
      </c>
      <c r="F84" s="28">
        <v>0.128</v>
      </c>
      <c r="G84" s="28">
        <v>3.0000000000000001E-3</v>
      </c>
      <c r="H84" s="28">
        <v>0.24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89.593999999999994</v>
      </c>
      <c r="O84" s="28">
        <v>0</v>
      </c>
      <c r="P84" s="28">
        <v>0</v>
      </c>
      <c r="Q84" s="28">
        <v>0</v>
      </c>
      <c r="R84" s="28">
        <v>91.3</v>
      </c>
      <c r="S84" s="28">
        <v>0</v>
      </c>
      <c r="T84" s="28">
        <v>5.819</v>
      </c>
      <c r="U84" s="28">
        <v>5.1999999999999998E-2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1576.318</v>
      </c>
      <c r="AF84" s="28">
        <v>962.51800000000003</v>
      </c>
      <c r="AG84" s="28">
        <v>24.693999999999999</v>
      </c>
      <c r="AH84" s="28">
        <v>3.3000000000000002E-2</v>
      </c>
      <c r="AI84" s="28">
        <v>0.23599999999999999</v>
      </c>
      <c r="AJ84" s="28">
        <v>4.9000000000000002E-2</v>
      </c>
      <c r="AK84" s="28">
        <v>7.24</v>
      </c>
      <c r="AL84" s="28">
        <v>5.2729999999999997</v>
      </c>
      <c r="AM84" s="28">
        <v>2.145</v>
      </c>
      <c r="AN84" s="28">
        <v>1.1479999999999999</v>
      </c>
      <c r="AO84" s="28">
        <v>0</v>
      </c>
      <c r="AP84" s="28">
        <v>231.99799999999999</v>
      </c>
      <c r="AQ84" s="28">
        <v>947.58799999999997</v>
      </c>
      <c r="AR84" s="28">
        <v>779.73599999999999</v>
      </c>
      <c r="AS84" s="28">
        <v>133.363</v>
      </c>
      <c r="AT84" s="28">
        <v>45.048000000000002</v>
      </c>
      <c r="AU84" s="28">
        <v>0</v>
      </c>
      <c r="AV84" s="28">
        <v>0</v>
      </c>
      <c r="AW84" s="28">
        <v>443.84399999999999</v>
      </c>
      <c r="AX84" s="28">
        <v>13682.267</v>
      </c>
      <c r="AY84" s="28">
        <v>0.107</v>
      </c>
      <c r="AZ84" s="28">
        <v>0.27300000000000002</v>
      </c>
      <c r="BA84" s="28">
        <v>0.41</v>
      </c>
      <c r="BB84" s="28">
        <v>3.0000000000000001E-3</v>
      </c>
      <c r="BC84" s="28">
        <v>35.780999999999999</v>
      </c>
      <c r="BD84" s="28">
        <v>0.94</v>
      </c>
      <c r="BE84" s="28">
        <v>1.546</v>
      </c>
      <c r="BF84" s="28">
        <v>32.247</v>
      </c>
      <c r="BG84" s="28">
        <v>2E-3</v>
      </c>
      <c r="BH84" s="28">
        <v>5.0000000000000001E-3</v>
      </c>
      <c r="BI84" s="28">
        <v>5.3129999999999997</v>
      </c>
      <c r="BJ84" s="28">
        <v>0.16800000000000001</v>
      </c>
      <c r="BK84" s="28">
        <v>0</v>
      </c>
      <c r="BL84" s="28">
        <v>0</v>
      </c>
      <c r="BM84" s="28">
        <v>8.1649999999999991</v>
      </c>
      <c r="BN84" s="28">
        <v>0.22600000000000001</v>
      </c>
      <c r="BO84" s="28">
        <v>5.3570000000000002</v>
      </c>
      <c r="BP84" s="28">
        <v>5.056</v>
      </c>
      <c r="BQ84" s="28">
        <v>26.536999999999999</v>
      </c>
      <c r="BR84" s="28">
        <v>58.762999999999998</v>
      </c>
      <c r="BS84" s="28">
        <v>6.9050000000000002</v>
      </c>
      <c r="BT84" s="28">
        <v>20.992000000000001</v>
      </c>
      <c r="BU84" s="28">
        <v>5.3999999999999999E-2</v>
      </c>
      <c r="BV84" s="28">
        <v>138.16300000000001</v>
      </c>
      <c r="BW84" s="28">
        <v>2204.8539999999998</v>
      </c>
      <c r="BX84" s="28">
        <v>107.991</v>
      </c>
      <c r="BY84" s="28">
        <v>1858.22</v>
      </c>
      <c r="BZ84" s="28">
        <v>107.48399999999999</v>
      </c>
      <c r="CA84" s="28">
        <v>7.37</v>
      </c>
      <c r="CB84" s="28">
        <v>8324.51</v>
      </c>
      <c r="CC84" s="28">
        <v>0.52</v>
      </c>
      <c r="CD84" s="28">
        <v>7.1749999999999998</v>
      </c>
      <c r="CE84" s="28">
        <v>97.275000000000006</v>
      </c>
      <c r="CF84" s="28">
        <v>4.7E-2</v>
      </c>
      <c r="CG84" s="28">
        <v>2.5859999999999999</v>
      </c>
      <c r="CH84" s="28">
        <v>348.49</v>
      </c>
      <c r="CI84" s="28">
        <v>0.13700000000000001</v>
      </c>
      <c r="CJ84" s="28">
        <v>10.446</v>
      </c>
      <c r="CK84" s="28">
        <v>49.545999999999999</v>
      </c>
      <c r="CL84" s="28">
        <v>79.992000000000004</v>
      </c>
      <c r="CM84" s="28">
        <v>1071.7370000000001</v>
      </c>
      <c r="CN84" s="28">
        <v>8.9670000000000005</v>
      </c>
      <c r="CO84" s="28">
        <v>13.279</v>
      </c>
      <c r="CP84" s="28">
        <v>3.2189999999999999</v>
      </c>
      <c r="CQ84" s="28">
        <v>4.0309999999999997</v>
      </c>
      <c r="CR84" s="28">
        <v>1.222</v>
      </c>
      <c r="CS84" s="28">
        <v>73.677999999999997</v>
      </c>
      <c r="CT84" s="28">
        <v>1.635</v>
      </c>
      <c r="CU84" s="28">
        <v>1.5780000000000001</v>
      </c>
      <c r="CV84" s="28">
        <v>8.9939999999999998</v>
      </c>
      <c r="CW84" s="28">
        <v>282.80599999999998</v>
      </c>
      <c r="CX84" s="28">
        <v>0.154</v>
      </c>
      <c r="CY84" s="28">
        <v>3.9609999999999999</v>
      </c>
      <c r="CZ84" s="28">
        <v>31.706</v>
      </c>
      <c r="DA84" s="28">
        <v>7.2830000000000004</v>
      </c>
      <c r="DB84" s="28">
        <v>139.79599999999999</v>
      </c>
      <c r="DC84" s="28">
        <v>103.485</v>
      </c>
      <c r="DD84" s="28">
        <v>281.50099999999998</v>
      </c>
      <c r="DE84" s="28">
        <v>43.444000000000003</v>
      </c>
      <c r="DF84" s="28">
        <v>0.64700000000000002</v>
      </c>
      <c r="DG84" s="28">
        <v>482.786</v>
      </c>
      <c r="DH84" s="28">
        <v>1244.1510000000001</v>
      </c>
      <c r="DI84" s="28">
        <v>94.784999999999997</v>
      </c>
      <c r="DJ84" s="28">
        <v>103.986</v>
      </c>
      <c r="DK84" s="28">
        <v>21024.607</v>
      </c>
      <c r="DL84" s="28">
        <v>157.68700000000001</v>
      </c>
      <c r="DM84" s="28">
        <v>3167.5940000000001</v>
      </c>
      <c r="DN84" s="28">
        <v>29.388000000000002</v>
      </c>
      <c r="DO84" s="28">
        <v>7.3949999999999996</v>
      </c>
      <c r="DP84" s="28">
        <v>23.257000000000001</v>
      </c>
      <c r="DQ84" s="28">
        <v>1.8089999999999999</v>
      </c>
      <c r="DR84" s="28">
        <v>354.17</v>
      </c>
      <c r="DS84" s="28">
        <v>49.145000000000003</v>
      </c>
      <c r="DT84" s="28">
        <v>89.096000000000004</v>
      </c>
      <c r="DU84" s="28">
        <v>371.58100000000002</v>
      </c>
      <c r="DV84" s="28">
        <v>562.11</v>
      </c>
      <c r="DW84" s="28">
        <v>389.25900000000001</v>
      </c>
      <c r="DX84" s="28">
        <v>3082.5140000000001</v>
      </c>
      <c r="DY84" s="28">
        <v>0</v>
      </c>
      <c r="DZ84" s="28">
        <v>0</v>
      </c>
      <c r="EA84" s="28">
        <v>0</v>
      </c>
      <c r="EB84" s="28">
        <v>0</v>
      </c>
      <c r="EC84" s="28">
        <v>0</v>
      </c>
      <c r="ED84" s="28">
        <v>538.11099999999999</v>
      </c>
      <c r="EE84" s="28">
        <v>7.8019999999999996</v>
      </c>
      <c r="EF84" s="28">
        <v>543.00599999999997</v>
      </c>
      <c r="EG84" s="28">
        <v>0</v>
      </c>
      <c r="EH84" s="28">
        <v>0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3.0000000000000001E-3</v>
      </c>
      <c r="EP84" s="28">
        <v>2E-3</v>
      </c>
      <c r="EQ84" s="28">
        <v>0</v>
      </c>
      <c r="ER84" s="28">
        <v>174.12299999999999</v>
      </c>
      <c r="ES84" s="28">
        <v>9.4E-2</v>
      </c>
      <c r="ET84" s="28">
        <v>1.8240000000000001</v>
      </c>
      <c r="EU84" s="28">
        <v>0</v>
      </c>
      <c r="EV84" s="28">
        <v>1E-3</v>
      </c>
      <c r="EW84" s="28">
        <v>0</v>
      </c>
      <c r="EX84" s="28">
        <v>0</v>
      </c>
      <c r="EY84" s="28">
        <v>1.0589999999999999</v>
      </c>
      <c r="EZ84" s="28">
        <v>0.51300000000000001</v>
      </c>
      <c r="FA84" s="28">
        <v>0</v>
      </c>
      <c r="FB84" s="28">
        <v>5.0000000000000001E-3</v>
      </c>
      <c r="FC84" s="28">
        <v>0</v>
      </c>
      <c r="FD84" s="28">
        <v>3.1E-2</v>
      </c>
      <c r="FE84" s="28">
        <v>0</v>
      </c>
      <c r="FF84" s="28">
        <v>0</v>
      </c>
      <c r="FG84" s="28">
        <v>0</v>
      </c>
      <c r="FH84" s="28">
        <v>0</v>
      </c>
      <c r="FI84" s="28">
        <v>0.89600000000000002</v>
      </c>
      <c r="FJ84" s="28">
        <v>0.20200000000000001</v>
      </c>
      <c r="FK84" s="28">
        <v>1.7999999999999999E-2</v>
      </c>
      <c r="FL84" s="28">
        <v>0</v>
      </c>
      <c r="FM84" s="28">
        <v>1.718</v>
      </c>
      <c r="FN84" s="28">
        <v>2.37</v>
      </c>
      <c r="FO84" s="28">
        <v>2.7730000000000001</v>
      </c>
      <c r="FP84" s="28">
        <v>8.4670000000000005</v>
      </c>
      <c r="FQ84" s="28">
        <v>0.755</v>
      </c>
      <c r="FR84" s="28">
        <v>1.2809999999999999</v>
      </c>
      <c r="FS84" s="28">
        <v>0</v>
      </c>
      <c r="FT84" s="28">
        <v>0.18</v>
      </c>
      <c r="FU84" s="28">
        <v>1.6859999999999999</v>
      </c>
      <c r="FV84" s="28">
        <v>0.435</v>
      </c>
      <c r="FW84" s="28">
        <v>41.093000000000004</v>
      </c>
      <c r="FX84" s="28">
        <v>5.7569999999999997</v>
      </c>
      <c r="FY84" s="28">
        <v>3.4260000000000002</v>
      </c>
      <c r="FZ84" s="28">
        <v>7.8E-2</v>
      </c>
      <c r="GA84" s="28">
        <v>1.94</v>
      </c>
      <c r="GB84" s="28">
        <v>0.152</v>
      </c>
      <c r="GC84" s="28">
        <v>1.6080000000000001</v>
      </c>
      <c r="GD84" s="28">
        <v>6.0999999999999999E-2</v>
      </c>
      <c r="GE84" s="28">
        <v>0</v>
      </c>
      <c r="GF84" s="28">
        <v>0</v>
      </c>
      <c r="GG84" s="28">
        <v>0</v>
      </c>
      <c r="GH84" s="28">
        <v>0</v>
      </c>
      <c r="GI84" s="28">
        <v>0</v>
      </c>
      <c r="GJ84" s="28">
        <v>0</v>
      </c>
      <c r="GK84" s="28">
        <v>11.036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0</v>
      </c>
      <c r="GR84" s="28">
        <v>0</v>
      </c>
      <c r="GS84" s="28">
        <v>0</v>
      </c>
      <c r="GT84" s="28">
        <v>0</v>
      </c>
      <c r="GU84" s="28">
        <v>0</v>
      </c>
      <c r="GV84" s="28">
        <v>0</v>
      </c>
      <c r="GW84" s="28">
        <v>3.4119999999999999</v>
      </c>
      <c r="GX84" s="28">
        <v>27.962</v>
      </c>
      <c r="GY84" s="28">
        <v>0</v>
      </c>
      <c r="GZ84" s="28">
        <v>12.757</v>
      </c>
      <c r="HA84" s="28">
        <v>0</v>
      </c>
      <c r="HB84" s="28">
        <v>1E-3</v>
      </c>
      <c r="HC84" s="28">
        <v>8.9999999999999993E-3</v>
      </c>
      <c r="HD84" s="28">
        <v>0</v>
      </c>
      <c r="HE84" s="28">
        <v>150.46799999999999</v>
      </c>
      <c r="HF84" s="28">
        <v>6.7370000000000001</v>
      </c>
      <c r="HG84" s="28">
        <v>0</v>
      </c>
      <c r="HH84" s="28">
        <v>2.2890000000000001</v>
      </c>
      <c r="HI84" s="28">
        <v>42.314999999999998</v>
      </c>
      <c r="HJ84" s="28">
        <v>0</v>
      </c>
      <c r="HK84" s="28">
        <v>0.70499999999999996</v>
      </c>
      <c r="HL84" s="28">
        <v>413.55700000000002</v>
      </c>
      <c r="HM84" s="28">
        <v>0.155</v>
      </c>
      <c r="HN84" s="28">
        <v>123.752</v>
      </c>
      <c r="HO84" s="28">
        <v>0</v>
      </c>
      <c r="HP84" s="28">
        <v>9.4E-2</v>
      </c>
      <c r="HQ84" s="28">
        <v>0</v>
      </c>
      <c r="HR84" s="28">
        <v>0</v>
      </c>
      <c r="HS84" s="28">
        <v>2.4E-2</v>
      </c>
      <c r="HT84" s="28">
        <v>0</v>
      </c>
      <c r="HU84" s="28">
        <v>0</v>
      </c>
      <c r="HV84" s="28">
        <v>1.4139999999999999</v>
      </c>
      <c r="HW84" s="28">
        <v>4.3540000000000001</v>
      </c>
      <c r="HX84" s="28">
        <v>3.7999999999999999E-2</v>
      </c>
      <c r="HY84" s="28">
        <v>2.891</v>
      </c>
      <c r="HZ84" s="28">
        <v>1.6279999999999999</v>
      </c>
      <c r="IA84" s="28">
        <v>1.76</v>
      </c>
      <c r="IB84" s="28">
        <v>0.17899999999999999</v>
      </c>
      <c r="IC84" s="28">
        <v>0.39700000000000002</v>
      </c>
      <c r="ID84" s="28">
        <v>0.49</v>
      </c>
      <c r="IE84" s="28">
        <v>2.2410000000000001</v>
      </c>
      <c r="IF84" s="28">
        <v>163.14400000000001</v>
      </c>
      <c r="IG84" s="28">
        <v>0</v>
      </c>
      <c r="IH84" s="28">
        <v>3.0950000000000002</v>
      </c>
      <c r="II84" s="28">
        <v>119.229</v>
      </c>
      <c r="IJ84" s="28">
        <v>36.552999999999997</v>
      </c>
      <c r="IK84" s="28">
        <v>659.745</v>
      </c>
      <c r="IL84" s="28">
        <v>393.13099999999997</v>
      </c>
      <c r="IM84" s="28">
        <v>3.496</v>
      </c>
      <c r="IN84" s="28">
        <v>4.798</v>
      </c>
      <c r="IO84" s="28">
        <v>8.2319999999999993</v>
      </c>
      <c r="IP84" s="28">
        <v>35.585000000000001</v>
      </c>
      <c r="IQ84" s="28">
        <v>26.565999999999999</v>
      </c>
      <c r="IR84" s="28">
        <v>1.1279999999999999</v>
      </c>
      <c r="IS84" s="28">
        <v>0.22600000000000001</v>
      </c>
      <c r="IT84" s="28">
        <v>4.88</v>
      </c>
      <c r="IU84" s="28">
        <v>0.47</v>
      </c>
      <c r="IV84" s="28">
        <v>0.64700000000000002</v>
      </c>
      <c r="IW84" s="28">
        <v>0</v>
      </c>
      <c r="IX84" s="28">
        <v>1.341</v>
      </c>
      <c r="IY84" s="28">
        <v>12.984999999999999</v>
      </c>
      <c r="IZ84" s="28">
        <v>27.427</v>
      </c>
      <c r="JA84" s="28">
        <v>11.813000000000001</v>
      </c>
      <c r="JB84" s="28">
        <v>0.59199999999999997</v>
      </c>
      <c r="JC84" s="28">
        <v>326.20800000000003</v>
      </c>
      <c r="JD84" s="28">
        <v>1.4999999999999999E-2</v>
      </c>
      <c r="JE84" s="28">
        <v>2.411</v>
      </c>
      <c r="JF84" s="28">
        <v>26892.183000000001</v>
      </c>
      <c r="JG84" s="28">
        <v>5734.6989999999996</v>
      </c>
      <c r="JH84" s="28">
        <v>0</v>
      </c>
      <c r="JI84" s="28">
        <v>278.73899999999998</v>
      </c>
      <c r="JJ84" s="28">
        <v>-155.495</v>
      </c>
      <c r="JK84" s="28">
        <v>21034.240000000002</v>
      </c>
      <c r="JL84" s="28">
        <v>0</v>
      </c>
    </row>
    <row r="85" spans="1:272" outlineLevel="1">
      <c r="A85" s="22" t="s">
        <v>351</v>
      </c>
      <c r="B85" s="27">
        <v>126015.22199999999</v>
      </c>
      <c r="C85" s="27">
        <v>122148.15</v>
      </c>
      <c r="D85" s="27">
        <v>178.226</v>
      </c>
      <c r="E85" s="27">
        <v>37.328000000000003</v>
      </c>
      <c r="F85" s="27">
        <v>40.276000000000003</v>
      </c>
      <c r="G85" s="27">
        <v>1.8740000000000001</v>
      </c>
      <c r="H85" s="27">
        <v>79.805000000000007</v>
      </c>
      <c r="I85" s="27">
        <v>179.47300000000001</v>
      </c>
      <c r="J85" s="27">
        <v>39.963000000000001</v>
      </c>
      <c r="K85" s="27">
        <v>226.804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0</v>
      </c>
      <c r="U85" s="27">
        <v>0</v>
      </c>
      <c r="V85" s="27">
        <v>0</v>
      </c>
      <c r="W85" s="27">
        <v>0</v>
      </c>
      <c r="X85" s="27">
        <v>0</v>
      </c>
      <c r="Y85" s="27">
        <v>0</v>
      </c>
      <c r="Z85" s="27">
        <v>0</v>
      </c>
      <c r="AA85" s="27">
        <v>3752.6680000000001</v>
      </c>
      <c r="AB85" s="27">
        <v>369.15499999999997</v>
      </c>
      <c r="AC85" s="27">
        <v>142.52000000000001</v>
      </c>
      <c r="AD85" s="27">
        <v>0</v>
      </c>
      <c r="AE85" s="27">
        <v>38140.436000000002</v>
      </c>
      <c r="AF85" s="27">
        <v>30512.412</v>
      </c>
      <c r="AG85" s="27">
        <v>12779.981</v>
      </c>
      <c r="AH85" s="27">
        <v>8973.23</v>
      </c>
      <c r="AI85" s="27">
        <v>4578.5680000000002</v>
      </c>
      <c r="AJ85" s="27">
        <v>1952.049</v>
      </c>
      <c r="AK85" s="27">
        <v>1400.4570000000001</v>
      </c>
      <c r="AL85" s="27">
        <v>15.423</v>
      </c>
      <c r="AM85" s="27">
        <v>214.48500000000001</v>
      </c>
      <c r="AN85" s="27">
        <v>1318.075</v>
      </c>
      <c r="AO85" s="27">
        <v>0</v>
      </c>
      <c r="AP85" s="27">
        <v>0</v>
      </c>
      <c r="AQ85" s="27">
        <v>0</v>
      </c>
      <c r="AR85" s="27">
        <v>0</v>
      </c>
      <c r="AS85" s="27">
        <v>0</v>
      </c>
      <c r="AT85" s="27">
        <v>0</v>
      </c>
      <c r="AU85" s="27">
        <v>0</v>
      </c>
      <c r="AV85" s="27">
        <v>0</v>
      </c>
      <c r="AW85" s="27">
        <v>0</v>
      </c>
      <c r="AX85" s="27">
        <v>0</v>
      </c>
      <c r="AY85" s="27">
        <v>0</v>
      </c>
      <c r="AZ85" s="27">
        <v>0</v>
      </c>
      <c r="BA85" s="27">
        <v>0.78300000000000003</v>
      </c>
      <c r="BB85" s="27">
        <v>0</v>
      </c>
      <c r="BC85" s="27">
        <v>7.492</v>
      </c>
      <c r="BD85" s="27">
        <v>0</v>
      </c>
      <c r="BE85" s="27">
        <v>0</v>
      </c>
      <c r="BF85" s="27">
        <v>8.9999999999999993E-3</v>
      </c>
      <c r="BG85" s="27">
        <v>0</v>
      </c>
      <c r="BH85" s="27">
        <v>0</v>
      </c>
      <c r="BI85" s="27">
        <v>1E-3</v>
      </c>
      <c r="BJ85" s="27">
        <v>0</v>
      </c>
      <c r="BK85" s="27">
        <v>0</v>
      </c>
      <c r="BL85" s="27">
        <v>0</v>
      </c>
      <c r="BM85" s="27">
        <v>0</v>
      </c>
      <c r="BN85" s="27">
        <v>0</v>
      </c>
      <c r="BO85" s="27">
        <v>0</v>
      </c>
      <c r="BP85" s="27">
        <v>0</v>
      </c>
      <c r="BQ85" s="27">
        <v>148.17099999999999</v>
      </c>
      <c r="BR85" s="27">
        <v>0</v>
      </c>
      <c r="BS85" s="27">
        <v>0</v>
      </c>
      <c r="BT85" s="27">
        <v>0</v>
      </c>
      <c r="BU85" s="27">
        <v>0</v>
      </c>
      <c r="BV85" s="27">
        <v>0</v>
      </c>
      <c r="BW85" s="27">
        <v>0</v>
      </c>
      <c r="BX85" s="27">
        <v>0</v>
      </c>
      <c r="BY85" s="27">
        <v>1.4E-2</v>
      </c>
      <c r="BZ85" s="27">
        <v>0</v>
      </c>
      <c r="CA85" s="27">
        <v>1227.9490000000001</v>
      </c>
      <c r="CB85" s="27">
        <v>0</v>
      </c>
      <c r="CC85" s="27">
        <v>14569.874</v>
      </c>
      <c r="CD85" s="27">
        <v>65.448999999999998</v>
      </c>
      <c r="CE85" s="27">
        <v>962.178</v>
      </c>
      <c r="CF85" s="27">
        <v>0</v>
      </c>
      <c r="CG85" s="27">
        <v>0</v>
      </c>
      <c r="CH85" s="27">
        <v>0</v>
      </c>
      <c r="CI85" s="27">
        <v>0</v>
      </c>
      <c r="CJ85" s="27">
        <v>0.69699999999999995</v>
      </c>
      <c r="CK85" s="27">
        <v>4.0000000000000001E-3</v>
      </c>
      <c r="CL85" s="27">
        <v>0.08</v>
      </c>
      <c r="CM85" s="27">
        <v>1E-3</v>
      </c>
      <c r="CN85" s="27">
        <v>1.881</v>
      </c>
      <c r="CO85" s="27">
        <v>0</v>
      </c>
      <c r="CP85" s="27">
        <v>0</v>
      </c>
      <c r="CQ85" s="27">
        <v>6.0000000000000001E-3</v>
      </c>
      <c r="CR85" s="27">
        <v>13.093</v>
      </c>
      <c r="CS85" s="27">
        <v>4.7389999999999999</v>
      </c>
      <c r="CT85" s="27">
        <v>0</v>
      </c>
      <c r="CU85" s="27">
        <v>0</v>
      </c>
      <c r="CV85" s="27">
        <v>0</v>
      </c>
      <c r="CW85" s="27">
        <v>1.1180000000000001</v>
      </c>
      <c r="CX85" s="27">
        <v>0</v>
      </c>
      <c r="CY85" s="27">
        <v>5.3999999999999999E-2</v>
      </c>
      <c r="CZ85" s="27">
        <v>0</v>
      </c>
      <c r="DA85" s="27">
        <v>0</v>
      </c>
      <c r="DB85" s="27">
        <v>0</v>
      </c>
      <c r="DC85" s="27">
        <v>6.5000000000000002E-2</v>
      </c>
      <c r="DD85" s="27">
        <v>0.313</v>
      </c>
      <c r="DE85" s="27">
        <v>0</v>
      </c>
      <c r="DF85" s="27">
        <v>0</v>
      </c>
      <c r="DG85" s="27">
        <v>3.1680000000000001</v>
      </c>
      <c r="DH85" s="27">
        <v>1.7999999999999999E-2</v>
      </c>
      <c r="DI85" s="27">
        <v>5.0000000000000001E-3</v>
      </c>
      <c r="DJ85" s="27">
        <v>0.443</v>
      </c>
      <c r="DK85" s="27">
        <v>0</v>
      </c>
      <c r="DL85" s="27">
        <v>0</v>
      </c>
      <c r="DM85" s="27">
        <v>0.158</v>
      </c>
      <c r="DN85" s="27">
        <v>0</v>
      </c>
      <c r="DO85" s="27">
        <v>0</v>
      </c>
      <c r="DP85" s="27">
        <v>0</v>
      </c>
      <c r="DQ85" s="27">
        <v>0</v>
      </c>
      <c r="DR85" s="27">
        <v>2E-3</v>
      </c>
      <c r="DS85" s="27">
        <v>0</v>
      </c>
      <c r="DT85" s="27">
        <v>0</v>
      </c>
      <c r="DU85" s="27">
        <v>1.4E-2</v>
      </c>
      <c r="DV85" s="27">
        <v>5.8000000000000003E-2</v>
      </c>
      <c r="DW85" s="27">
        <v>85.543000000000006</v>
      </c>
      <c r="DX85" s="27">
        <v>0</v>
      </c>
      <c r="DY85" s="27">
        <v>0</v>
      </c>
      <c r="DZ85" s="27">
        <v>0</v>
      </c>
      <c r="EA85" s="27">
        <v>0</v>
      </c>
      <c r="EB85" s="27">
        <v>0</v>
      </c>
      <c r="EC85" s="27">
        <v>0</v>
      </c>
      <c r="ED85" s="27">
        <v>0</v>
      </c>
      <c r="EE85" s="27">
        <v>0</v>
      </c>
      <c r="EF85" s="27">
        <v>0</v>
      </c>
      <c r="EG85" s="27">
        <v>0</v>
      </c>
      <c r="EH85" s="27">
        <v>0</v>
      </c>
      <c r="EI85" s="27">
        <v>0</v>
      </c>
      <c r="EJ85" s="27">
        <v>0</v>
      </c>
      <c r="EK85" s="27">
        <v>0</v>
      </c>
      <c r="EL85" s="27">
        <v>0</v>
      </c>
      <c r="EM85" s="27">
        <v>0</v>
      </c>
      <c r="EN85" s="27">
        <v>0</v>
      </c>
      <c r="EO85" s="27">
        <v>0</v>
      </c>
      <c r="EP85" s="27">
        <v>0</v>
      </c>
      <c r="EQ85" s="27">
        <v>0</v>
      </c>
      <c r="ER85" s="27">
        <v>0</v>
      </c>
      <c r="ES85" s="27">
        <v>0</v>
      </c>
      <c r="ET85" s="27">
        <v>0</v>
      </c>
      <c r="EU85" s="27">
        <v>0</v>
      </c>
      <c r="EV85" s="27">
        <v>0</v>
      </c>
      <c r="EW85" s="27">
        <v>0</v>
      </c>
      <c r="EX85" s="27">
        <v>0</v>
      </c>
      <c r="EY85" s="27">
        <v>0</v>
      </c>
      <c r="EZ85" s="27">
        <v>0</v>
      </c>
      <c r="FA85" s="27">
        <v>0</v>
      </c>
      <c r="FB85" s="27">
        <v>0</v>
      </c>
      <c r="FC85" s="27">
        <v>0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27">
        <v>0</v>
      </c>
      <c r="FJ85" s="27">
        <v>0</v>
      </c>
      <c r="FK85" s="27">
        <v>0</v>
      </c>
      <c r="FL85" s="27">
        <v>0</v>
      </c>
      <c r="FM85" s="27">
        <v>0</v>
      </c>
      <c r="FN85" s="27">
        <v>0</v>
      </c>
      <c r="FO85" s="27">
        <v>0</v>
      </c>
      <c r="FP85" s="27">
        <v>0</v>
      </c>
      <c r="FQ85" s="27">
        <v>0</v>
      </c>
      <c r="FR85" s="27">
        <v>0</v>
      </c>
      <c r="FS85" s="27">
        <v>0</v>
      </c>
      <c r="FT85" s="27">
        <v>0</v>
      </c>
      <c r="FU85" s="27">
        <v>0</v>
      </c>
      <c r="FV85" s="27">
        <v>0</v>
      </c>
      <c r="FW85" s="27">
        <v>0</v>
      </c>
      <c r="FX85" s="27">
        <v>0</v>
      </c>
      <c r="FY85" s="27">
        <v>0</v>
      </c>
      <c r="FZ85" s="27">
        <v>0</v>
      </c>
      <c r="GA85" s="27">
        <v>0</v>
      </c>
      <c r="GB85" s="27">
        <v>0</v>
      </c>
      <c r="GC85" s="27">
        <v>0</v>
      </c>
      <c r="GD85" s="27">
        <v>0</v>
      </c>
      <c r="GE85" s="27">
        <v>0</v>
      </c>
      <c r="GF85" s="27">
        <v>0</v>
      </c>
      <c r="GG85" s="27">
        <v>0</v>
      </c>
      <c r="GH85" s="27">
        <v>0</v>
      </c>
      <c r="GI85" s="27">
        <v>0</v>
      </c>
      <c r="GJ85" s="27">
        <v>0</v>
      </c>
      <c r="GK85" s="27">
        <v>6.4000000000000001E-2</v>
      </c>
      <c r="GL85" s="27">
        <v>0</v>
      </c>
      <c r="GM85" s="27">
        <v>0</v>
      </c>
      <c r="GN85" s="27">
        <v>0</v>
      </c>
      <c r="GO85" s="27">
        <v>0</v>
      </c>
      <c r="GP85" s="27">
        <v>0</v>
      </c>
      <c r="GQ85" s="27">
        <v>0</v>
      </c>
      <c r="GR85" s="27">
        <v>0</v>
      </c>
      <c r="GS85" s="27">
        <v>0</v>
      </c>
      <c r="GT85" s="27">
        <v>0</v>
      </c>
      <c r="GU85" s="27">
        <v>0</v>
      </c>
      <c r="GV85" s="27">
        <v>0</v>
      </c>
      <c r="GW85" s="27">
        <v>0</v>
      </c>
      <c r="GX85" s="27">
        <v>2.93</v>
      </c>
      <c r="GY85" s="27">
        <v>0</v>
      </c>
      <c r="GZ85" s="27">
        <v>0.11799999999999999</v>
      </c>
      <c r="HA85" s="27">
        <v>0</v>
      </c>
      <c r="HB85" s="27">
        <v>0</v>
      </c>
      <c r="HC85" s="27">
        <v>0</v>
      </c>
      <c r="HD85" s="27">
        <v>0</v>
      </c>
      <c r="HE85" s="27">
        <v>3.3570000000000002</v>
      </c>
      <c r="HF85" s="27">
        <v>1E-3</v>
      </c>
      <c r="HG85" s="27">
        <v>0</v>
      </c>
      <c r="HH85" s="27">
        <v>0</v>
      </c>
      <c r="HI85" s="27">
        <v>0</v>
      </c>
      <c r="HJ85" s="27">
        <v>0</v>
      </c>
      <c r="HK85" s="27">
        <v>0</v>
      </c>
      <c r="HL85" s="27">
        <v>0</v>
      </c>
      <c r="HM85" s="27">
        <v>0</v>
      </c>
      <c r="HN85" s="27">
        <v>4.4999999999999998E-2</v>
      </c>
      <c r="HO85" s="27">
        <v>0</v>
      </c>
      <c r="HP85" s="27">
        <v>5.0000000000000001E-3</v>
      </c>
      <c r="HQ85" s="27">
        <v>0</v>
      </c>
      <c r="HR85" s="27">
        <v>0</v>
      </c>
      <c r="HS85" s="27">
        <v>1E-3</v>
      </c>
      <c r="HT85" s="27">
        <v>0</v>
      </c>
      <c r="HU85" s="27">
        <v>0</v>
      </c>
      <c r="HV85" s="27">
        <v>0</v>
      </c>
      <c r="HW85" s="27">
        <v>2.38</v>
      </c>
      <c r="HX85" s="27">
        <v>0</v>
      </c>
      <c r="HY85" s="27">
        <v>0</v>
      </c>
      <c r="HZ85" s="27">
        <v>0</v>
      </c>
      <c r="IA85" s="27">
        <v>9.6649999999999991</v>
      </c>
      <c r="IB85" s="27">
        <v>0</v>
      </c>
      <c r="IC85" s="27">
        <v>0</v>
      </c>
      <c r="ID85" s="27">
        <v>0</v>
      </c>
      <c r="IE85" s="27">
        <v>0</v>
      </c>
      <c r="IF85" s="27">
        <v>0</v>
      </c>
      <c r="IG85" s="27">
        <v>0</v>
      </c>
      <c r="IH85" s="27">
        <v>0</v>
      </c>
      <c r="II85" s="27">
        <v>0</v>
      </c>
      <c r="IJ85" s="27">
        <v>0</v>
      </c>
      <c r="IK85" s="27">
        <v>0</v>
      </c>
      <c r="IL85" s="27">
        <v>0</v>
      </c>
      <c r="IM85" s="27">
        <v>0</v>
      </c>
      <c r="IN85" s="27">
        <v>0</v>
      </c>
      <c r="IO85" s="27">
        <v>0</v>
      </c>
      <c r="IP85" s="27">
        <v>0</v>
      </c>
      <c r="IQ85" s="27">
        <v>0</v>
      </c>
      <c r="IR85" s="27">
        <v>0</v>
      </c>
      <c r="IS85" s="27">
        <v>0</v>
      </c>
      <c r="IT85" s="27">
        <v>0</v>
      </c>
      <c r="IU85" s="27">
        <v>0</v>
      </c>
      <c r="IV85" s="27">
        <v>0</v>
      </c>
      <c r="IW85" s="27">
        <v>0</v>
      </c>
      <c r="IX85" s="27">
        <v>1.181</v>
      </c>
      <c r="IY85" s="27">
        <v>22.873000000000001</v>
      </c>
      <c r="IZ85" s="27">
        <v>14.406000000000001</v>
      </c>
      <c r="JA85" s="27">
        <v>12.43</v>
      </c>
      <c r="JB85" s="27">
        <v>0.35599999999999998</v>
      </c>
      <c r="JC85" s="27">
        <v>51.703000000000003</v>
      </c>
      <c r="JD85" s="27">
        <v>0</v>
      </c>
      <c r="JE85" s="27">
        <v>4.7E-2</v>
      </c>
      <c r="JF85" s="27">
        <v>3867.0720000000001</v>
      </c>
      <c r="JG85" s="27">
        <v>468.495</v>
      </c>
      <c r="JH85" s="27">
        <v>0</v>
      </c>
      <c r="JI85" s="27">
        <v>0</v>
      </c>
      <c r="JJ85" s="27">
        <v>-377.52699999999999</v>
      </c>
      <c r="JK85" s="27">
        <v>3776.1039999999998</v>
      </c>
      <c r="JL85" s="27">
        <v>0</v>
      </c>
    </row>
    <row r="86" spans="1:272" outlineLevel="1">
      <c r="A86" s="23" t="s">
        <v>352</v>
      </c>
      <c r="B86" s="28">
        <v>18635.339</v>
      </c>
      <c r="C86" s="28">
        <v>11519.562</v>
      </c>
      <c r="D86" s="28">
        <v>2.86</v>
      </c>
      <c r="E86" s="28">
        <v>0.51700000000000002</v>
      </c>
      <c r="F86" s="28">
        <v>0.57999999999999996</v>
      </c>
      <c r="G86" s="28">
        <v>2.5999999999999999E-2</v>
      </c>
      <c r="H86" s="28">
        <v>1.073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0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22.946000000000002</v>
      </c>
      <c r="AB86" s="28">
        <v>56.917000000000002</v>
      </c>
      <c r="AC86" s="28">
        <v>10.137</v>
      </c>
      <c r="AD86" s="28">
        <v>0</v>
      </c>
      <c r="AE86" s="28">
        <v>4428.4399999999996</v>
      </c>
      <c r="AF86" s="28">
        <v>1953.7829999999999</v>
      </c>
      <c r="AG86" s="28">
        <v>348.90499999999997</v>
      </c>
      <c r="AH86" s="28">
        <v>184.67599999999999</v>
      </c>
      <c r="AI86" s="28">
        <v>0.76900000000000002</v>
      </c>
      <c r="AJ86" s="28">
        <v>7.2190000000000003</v>
      </c>
      <c r="AK86" s="28">
        <v>4.3079999999999998</v>
      </c>
      <c r="AL86" s="28">
        <v>7.6999999999999999E-2</v>
      </c>
      <c r="AM86" s="28">
        <v>78.314999999999998</v>
      </c>
      <c r="AN86" s="28">
        <v>41.906999999999996</v>
      </c>
      <c r="AO86" s="28">
        <v>4.0000000000000001E-3</v>
      </c>
      <c r="AP86" s="28">
        <v>6.0380000000000003</v>
      </c>
      <c r="AQ86" s="28">
        <v>78.837999999999994</v>
      </c>
      <c r="AR86" s="28">
        <v>0</v>
      </c>
      <c r="AS86" s="28">
        <v>0</v>
      </c>
      <c r="AT86" s="28">
        <v>0</v>
      </c>
      <c r="AU86" s="28">
        <v>0</v>
      </c>
      <c r="AV86" s="28">
        <v>250.09200000000001</v>
      </c>
      <c r="AW86" s="28">
        <v>6.0000000000000001E-3</v>
      </c>
      <c r="AX86" s="28">
        <v>52.658999999999999</v>
      </c>
      <c r="AY86" s="28">
        <v>0</v>
      </c>
      <c r="AZ86" s="28">
        <v>1.206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41.23</v>
      </c>
      <c r="BG86" s="28">
        <v>0</v>
      </c>
      <c r="BH86" s="28">
        <v>6.9850000000000003</v>
      </c>
      <c r="BI86" s="28">
        <v>0</v>
      </c>
      <c r="BJ86" s="28">
        <v>0</v>
      </c>
      <c r="BK86" s="28">
        <v>0</v>
      </c>
      <c r="BL86" s="28">
        <v>0</v>
      </c>
      <c r="BM86" s="28">
        <v>0</v>
      </c>
      <c r="BN86" s="28">
        <v>0</v>
      </c>
      <c r="BO86" s="28">
        <v>8.8999999999999996E-2</v>
      </c>
      <c r="BP86" s="28">
        <v>0</v>
      </c>
      <c r="BQ86" s="28">
        <v>0</v>
      </c>
      <c r="BR86" s="28">
        <v>5.0000000000000001E-3</v>
      </c>
      <c r="BS86" s="28">
        <v>0</v>
      </c>
      <c r="BT86" s="28">
        <v>0</v>
      </c>
      <c r="BU86" s="28">
        <v>0</v>
      </c>
      <c r="BV86" s="28">
        <v>202.50399999999999</v>
      </c>
      <c r="BW86" s="28">
        <v>0</v>
      </c>
      <c r="BX86" s="28">
        <v>0</v>
      </c>
      <c r="BY86" s="28">
        <v>0</v>
      </c>
      <c r="BZ86" s="28">
        <v>0</v>
      </c>
      <c r="CA86" s="28">
        <v>865.71799999999996</v>
      </c>
      <c r="CB86" s="28">
        <v>1E-3</v>
      </c>
      <c r="CC86" s="28">
        <v>10.407999999999999</v>
      </c>
      <c r="CD86" s="28">
        <v>2121.2220000000002</v>
      </c>
      <c r="CE86" s="28">
        <v>20.026</v>
      </c>
      <c r="CF86" s="28">
        <v>584.66200000000003</v>
      </c>
      <c r="CG86" s="28">
        <v>85.340999999999994</v>
      </c>
      <c r="CH86" s="28">
        <v>0</v>
      </c>
      <c r="CI86" s="28">
        <v>2.1269999999999998</v>
      </c>
      <c r="CJ86" s="28">
        <v>0</v>
      </c>
      <c r="CK86" s="28">
        <v>0</v>
      </c>
      <c r="CL86" s="28">
        <v>0</v>
      </c>
      <c r="CM86" s="28">
        <v>25.565999999999999</v>
      </c>
      <c r="CN86" s="28">
        <v>0</v>
      </c>
      <c r="CO86" s="28">
        <v>0</v>
      </c>
      <c r="CP86" s="28">
        <v>0</v>
      </c>
      <c r="CQ86" s="28">
        <v>0</v>
      </c>
      <c r="CR86" s="28">
        <v>0</v>
      </c>
      <c r="CS86" s="28">
        <v>0.122</v>
      </c>
      <c r="CT86" s="28">
        <v>5.0000000000000001E-3</v>
      </c>
      <c r="CU86" s="28">
        <v>0</v>
      </c>
      <c r="CV86" s="28">
        <v>0</v>
      </c>
      <c r="CW86" s="28">
        <v>0</v>
      </c>
      <c r="CX86" s="28">
        <v>0</v>
      </c>
      <c r="CY86" s="28">
        <v>0</v>
      </c>
      <c r="CZ86" s="28">
        <v>0</v>
      </c>
      <c r="DA86" s="28">
        <v>0</v>
      </c>
      <c r="DB86" s="28">
        <v>0</v>
      </c>
      <c r="DC86" s="28">
        <v>5.6000000000000001E-2</v>
      </c>
      <c r="DD86" s="28">
        <v>1.4E-2</v>
      </c>
      <c r="DE86" s="28">
        <v>0</v>
      </c>
      <c r="DF86" s="28">
        <v>0</v>
      </c>
      <c r="DG86" s="28">
        <v>0.36199999999999999</v>
      </c>
      <c r="DH86" s="28">
        <v>6.0000000000000001E-3</v>
      </c>
      <c r="DI86" s="28">
        <v>0</v>
      </c>
      <c r="DJ86" s="28">
        <v>0</v>
      </c>
      <c r="DK86" s="28">
        <v>0</v>
      </c>
      <c r="DL86" s="28">
        <v>0</v>
      </c>
      <c r="DM86" s="28">
        <v>1.4999999999999999E-2</v>
      </c>
      <c r="DN86" s="28">
        <v>0</v>
      </c>
      <c r="DO86" s="28">
        <v>0.48299999999999998</v>
      </c>
      <c r="DP86" s="28">
        <v>0</v>
      </c>
      <c r="DQ86" s="28">
        <v>0</v>
      </c>
      <c r="DR86" s="28">
        <v>0</v>
      </c>
      <c r="DS86" s="28">
        <v>0.155</v>
      </c>
      <c r="DT86" s="28">
        <v>0</v>
      </c>
      <c r="DU86" s="28">
        <v>2.7120000000000002</v>
      </c>
      <c r="DV86" s="28">
        <v>0.53100000000000003</v>
      </c>
      <c r="DW86" s="28">
        <v>0</v>
      </c>
      <c r="DX86" s="28">
        <v>0</v>
      </c>
      <c r="DY86" s="28">
        <v>0</v>
      </c>
      <c r="DZ86" s="28">
        <v>0</v>
      </c>
      <c r="EA86" s="28">
        <v>0</v>
      </c>
      <c r="EB86" s="28">
        <v>0</v>
      </c>
      <c r="EC86" s="28">
        <v>0</v>
      </c>
      <c r="ED86" s="28">
        <v>0</v>
      </c>
      <c r="EE86" s="28">
        <v>0</v>
      </c>
      <c r="EF86" s="28">
        <v>0</v>
      </c>
      <c r="EG86" s="28">
        <v>0</v>
      </c>
      <c r="EH86" s="28">
        <v>0</v>
      </c>
      <c r="EI86" s="28">
        <v>0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</v>
      </c>
      <c r="FK86" s="28">
        <v>0</v>
      </c>
      <c r="FL86" s="28">
        <v>0</v>
      </c>
      <c r="FM86" s="28">
        <v>0</v>
      </c>
      <c r="FN86" s="28">
        <v>0</v>
      </c>
      <c r="FO86" s="28">
        <v>0</v>
      </c>
      <c r="FP86" s="28">
        <v>0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0</v>
      </c>
      <c r="FZ86" s="28">
        <v>0</v>
      </c>
      <c r="GA86" s="28">
        <v>0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0</v>
      </c>
      <c r="GI86" s="28">
        <v>0</v>
      </c>
      <c r="GJ86" s="28">
        <v>0</v>
      </c>
      <c r="GK86" s="28">
        <v>0.183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0</v>
      </c>
      <c r="GR86" s="28">
        <v>0</v>
      </c>
      <c r="GS86" s="28">
        <v>0</v>
      </c>
      <c r="GT86" s="28">
        <v>0</v>
      </c>
      <c r="GU86" s="28">
        <v>0</v>
      </c>
      <c r="GV86" s="28">
        <v>0</v>
      </c>
      <c r="GW86" s="28">
        <v>0</v>
      </c>
      <c r="GX86" s="28">
        <v>6.1769999999999996</v>
      </c>
      <c r="GY86" s="28">
        <v>2.3199999999999998</v>
      </c>
      <c r="GZ86" s="28">
        <v>0.60599999999999998</v>
      </c>
      <c r="HA86" s="28">
        <v>0.41499999999999998</v>
      </c>
      <c r="HB86" s="28">
        <v>0</v>
      </c>
      <c r="HC86" s="28">
        <v>0</v>
      </c>
      <c r="HD86" s="28">
        <v>0</v>
      </c>
      <c r="HE86" s="28">
        <v>0.09</v>
      </c>
      <c r="HF86" s="28">
        <v>0</v>
      </c>
      <c r="HG86" s="28">
        <v>0</v>
      </c>
      <c r="HH86" s="28">
        <v>0</v>
      </c>
      <c r="HI86" s="28">
        <v>0</v>
      </c>
      <c r="HJ86" s="28">
        <v>0</v>
      </c>
      <c r="HK86" s="28">
        <v>0</v>
      </c>
      <c r="HL86" s="28">
        <v>0.10100000000000001</v>
      </c>
      <c r="HM86" s="28">
        <v>0</v>
      </c>
      <c r="HN86" s="28">
        <v>0.11600000000000001</v>
      </c>
      <c r="HO86" s="28">
        <v>0</v>
      </c>
      <c r="HP86" s="28">
        <v>2.1999999999999999E-2</v>
      </c>
      <c r="HQ86" s="28">
        <v>0</v>
      </c>
      <c r="HR86" s="28">
        <v>0</v>
      </c>
      <c r="HS86" s="28">
        <v>0</v>
      </c>
      <c r="HT86" s="28">
        <v>0</v>
      </c>
      <c r="HU86" s="28">
        <v>0</v>
      </c>
      <c r="HV86" s="28">
        <v>2.1000000000000001E-2</v>
      </c>
      <c r="HW86" s="28">
        <v>0.157</v>
      </c>
      <c r="HX86" s="28">
        <v>0</v>
      </c>
      <c r="HY86" s="28">
        <v>0</v>
      </c>
      <c r="HZ86" s="28">
        <v>0</v>
      </c>
      <c r="IA86" s="28">
        <v>0.63700000000000001</v>
      </c>
      <c r="IB86" s="28">
        <v>0</v>
      </c>
      <c r="IC86" s="28">
        <v>0</v>
      </c>
      <c r="ID86" s="28">
        <v>0</v>
      </c>
      <c r="IE86" s="28">
        <v>0</v>
      </c>
      <c r="IF86" s="28">
        <v>0</v>
      </c>
      <c r="IG86" s="28">
        <v>0</v>
      </c>
      <c r="IH86" s="28">
        <v>0</v>
      </c>
      <c r="II86" s="28">
        <v>0</v>
      </c>
      <c r="IJ86" s="28">
        <v>0</v>
      </c>
      <c r="IK86" s="28">
        <v>0</v>
      </c>
      <c r="IL86" s="28">
        <v>0</v>
      </c>
      <c r="IM86" s="28">
        <v>0</v>
      </c>
      <c r="IN86" s="28">
        <v>0</v>
      </c>
      <c r="IO86" s="28">
        <v>0</v>
      </c>
      <c r="IP86" s="28">
        <v>0</v>
      </c>
      <c r="IQ86" s="28">
        <v>0</v>
      </c>
      <c r="IR86" s="28">
        <v>0</v>
      </c>
      <c r="IS86" s="28">
        <v>0</v>
      </c>
      <c r="IT86" s="28">
        <v>0</v>
      </c>
      <c r="IU86" s="28">
        <v>0</v>
      </c>
      <c r="IV86" s="28">
        <v>0</v>
      </c>
      <c r="IW86" s="28">
        <v>0</v>
      </c>
      <c r="IX86" s="28">
        <v>0</v>
      </c>
      <c r="IY86" s="28">
        <v>0</v>
      </c>
      <c r="IZ86" s="28">
        <v>8.4000000000000005E-2</v>
      </c>
      <c r="JA86" s="28">
        <v>0</v>
      </c>
      <c r="JB86" s="28">
        <v>0</v>
      </c>
      <c r="JC86" s="28">
        <v>5.99</v>
      </c>
      <c r="JD86" s="28">
        <v>0</v>
      </c>
      <c r="JE86" s="28">
        <v>0</v>
      </c>
      <c r="JF86" s="28">
        <v>7115.777</v>
      </c>
      <c r="JG86" s="28">
        <v>5760.9949999999999</v>
      </c>
      <c r="JH86" s="28">
        <v>0</v>
      </c>
      <c r="JI86" s="28">
        <v>0</v>
      </c>
      <c r="JJ86" s="28">
        <v>-26.274000000000001</v>
      </c>
      <c r="JK86" s="28">
        <v>1381.056</v>
      </c>
      <c r="JL86" s="28">
        <v>0</v>
      </c>
    </row>
    <row r="87" spans="1:272" outlineLevel="1">
      <c r="A87" s="22" t="s">
        <v>353</v>
      </c>
      <c r="B87" s="27">
        <v>42967.356</v>
      </c>
      <c r="C87" s="27">
        <v>34312.682999999997</v>
      </c>
      <c r="D87" s="27">
        <v>3.5739999999999998</v>
      </c>
      <c r="E87" s="27">
        <v>0.65100000000000002</v>
      </c>
      <c r="F87" s="27">
        <v>0.72799999999999998</v>
      </c>
      <c r="G87" s="27">
        <v>2.9000000000000001E-2</v>
      </c>
      <c r="H87" s="27">
        <v>1.3440000000000001</v>
      </c>
      <c r="I87" s="27">
        <v>0</v>
      </c>
      <c r="J87" s="27">
        <v>0</v>
      </c>
      <c r="K87" s="27">
        <v>0</v>
      </c>
      <c r="L87" s="27">
        <v>0</v>
      </c>
      <c r="M87" s="27">
        <v>0</v>
      </c>
      <c r="N87" s="27">
        <v>0</v>
      </c>
      <c r="O87" s="27">
        <v>0</v>
      </c>
      <c r="P87" s="27">
        <v>8.6999999999999994E-2</v>
      </c>
      <c r="Q87" s="27">
        <v>0</v>
      </c>
      <c r="R87" s="27">
        <v>0</v>
      </c>
      <c r="S87" s="27">
        <v>0</v>
      </c>
      <c r="T87" s="27">
        <v>0</v>
      </c>
      <c r="U87" s="27">
        <v>0</v>
      </c>
      <c r="V87" s="27">
        <v>0</v>
      </c>
      <c r="W87" s="27">
        <v>320.887</v>
      </c>
      <c r="X87" s="27">
        <v>12.781000000000001</v>
      </c>
      <c r="Y87" s="27">
        <v>150.13200000000001</v>
      </c>
      <c r="Z87" s="27">
        <v>494.46800000000002</v>
      </c>
      <c r="AA87" s="27">
        <v>394.67599999999999</v>
      </c>
      <c r="AB87" s="27">
        <v>319.12700000000001</v>
      </c>
      <c r="AC87" s="27">
        <v>103.943</v>
      </c>
      <c r="AD87" s="27">
        <v>4.9829999999999997</v>
      </c>
      <c r="AE87" s="27">
        <v>9867.8860000000004</v>
      </c>
      <c r="AF87" s="27">
        <v>4333.6139999999996</v>
      </c>
      <c r="AG87" s="27">
        <v>497.863</v>
      </c>
      <c r="AH87" s="27">
        <v>1683.662</v>
      </c>
      <c r="AI87" s="27">
        <v>385.86200000000002</v>
      </c>
      <c r="AJ87" s="27">
        <v>47.052</v>
      </c>
      <c r="AK87" s="27">
        <v>78.566999999999993</v>
      </c>
      <c r="AL87" s="27">
        <v>292.62200000000001</v>
      </c>
      <c r="AM87" s="27">
        <v>104.697</v>
      </c>
      <c r="AN87" s="27">
        <v>68.040000000000006</v>
      </c>
      <c r="AO87" s="27">
        <v>4.1360000000000001</v>
      </c>
      <c r="AP87" s="27">
        <v>0.84099999999999997</v>
      </c>
      <c r="AQ87" s="27">
        <v>0.09</v>
      </c>
      <c r="AR87" s="27">
        <v>1.2310000000000001</v>
      </c>
      <c r="AS87" s="27">
        <v>5.5140000000000002</v>
      </c>
      <c r="AT87" s="27">
        <v>0.43099999999999999</v>
      </c>
      <c r="AU87" s="27">
        <v>1.181</v>
      </c>
      <c r="AV87" s="27">
        <v>272.45699999999999</v>
      </c>
      <c r="AW87" s="27">
        <v>4.6920000000000002</v>
      </c>
      <c r="AX87" s="27">
        <v>1.246</v>
      </c>
      <c r="AY87" s="27">
        <v>0</v>
      </c>
      <c r="AZ87" s="27">
        <v>0.51900000000000002</v>
      </c>
      <c r="BA87" s="27">
        <v>0.35799999999999998</v>
      </c>
      <c r="BB87" s="27">
        <v>0</v>
      </c>
      <c r="BC87" s="27">
        <v>5.8000000000000003E-2</v>
      </c>
      <c r="BD87" s="27">
        <v>2.0270000000000001</v>
      </c>
      <c r="BE87" s="27">
        <v>2.7109999999999999</v>
      </c>
      <c r="BF87" s="27">
        <v>48.991</v>
      </c>
      <c r="BG87" s="27">
        <v>0.57799999999999996</v>
      </c>
      <c r="BH87" s="27">
        <v>4.4999999999999998E-2</v>
      </c>
      <c r="BI87" s="27">
        <v>1.274</v>
      </c>
      <c r="BJ87" s="27">
        <v>7.1999999999999995E-2</v>
      </c>
      <c r="BK87" s="27">
        <v>23.045999999999999</v>
      </c>
      <c r="BL87" s="27">
        <v>3.62</v>
      </c>
      <c r="BM87" s="27">
        <v>0.71599999999999997</v>
      </c>
      <c r="BN87" s="27">
        <v>0.54800000000000004</v>
      </c>
      <c r="BO87" s="27">
        <v>175.65700000000001</v>
      </c>
      <c r="BP87" s="27">
        <v>0.32500000000000001</v>
      </c>
      <c r="BQ87" s="27">
        <v>669.66800000000001</v>
      </c>
      <c r="BR87" s="27">
        <v>265.57799999999997</v>
      </c>
      <c r="BS87" s="27">
        <v>2E-3</v>
      </c>
      <c r="BT87" s="27">
        <v>9.7000000000000003E-2</v>
      </c>
      <c r="BU87" s="27">
        <v>135.214</v>
      </c>
      <c r="BV87" s="27">
        <v>2.1989999999999998</v>
      </c>
      <c r="BW87" s="27">
        <v>43.838000000000001</v>
      </c>
      <c r="BX87" s="27">
        <v>54.921999999999997</v>
      </c>
      <c r="BY87" s="27">
        <v>43.972000000000001</v>
      </c>
      <c r="BZ87" s="27">
        <v>10.398</v>
      </c>
      <c r="CA87" s="27">
        <v>8.1639999999999997</v>
      </c>
      <c r="CB87" s="27">
        <v>11.053000000000001</v>
      </c>
      <c r="CC87" s="27">
        <v>8613.2649999999994</v>
      </c>
      <c r="CD87" s="27">
        <v>5.5549999999999997</v>
      </c>
      <c r="CE87" s="27">
        <v>445.63400000000001</v>
      </c>
      <c r="CF87" s="27">
        <v>32.844999999999999</v>
      </c>
      <c r="CG87" s="27">
        <v>11.74</v>
      </c>
      <c r="CH87" s="27">
        <v>0.74</v>
      </c>
      <c r="CI87" s="27">
        <v>1.425</v>
      </c>
      <c r="CJ87" s="27">
        <v>7.4509999999999996</v>
      </c>
      <c r="CK87" s="27">
        <v>10.938000000000001</v>
      </c>
      <c r="CL87" s="27">
        <v>106.36799999999999</v>
      </c>
      <c r="CM87" s="27">
        <v>4.66</v>
      </c>
      <c r="CN87" s="27">
        <v>19.802</v>
      </c>
      <c r="CO87" s="27">
        <v>8.7729999999999997</v>
      </c>
      <c r="CP87" s="27">
        <v>1.1439999999999999</v>
      </c>
      <c r="CQ87" s="27">
        <v>1.7370000000000001</v>
      </c>
      <c r="CR87" s="27">
        <v>7.7350000000000003</v>
      </c>
      <c r="CS87" s="27">
        <v>61.231000000000002</v>
      </c>
      <c r="CT87" s="27">
        <v>20.547999999999998</v>
      </c>
      <c r="CU87" s="27">
        <v>4.6840000000000002</v>
      </c>
      <c r="CV87" s="27">
        <v>12.182</v>
      </c>
      <c r="CW87" s="27">
        <v>39.399000000000001</v>
      </c>
      <c r="CX87" s="27">
        <v>2.7810000000000001</v>
      </c>
      <c r="CY87" s="27">
        <v>6.8010000000000002</v>
      </c>
      <c r="CZ87" s="27">
        <v>52.072000000000003</v>
      </c>
      <c r="DA87" s="27">
        <v>86.24</v>
      </c>
      <c r="DB87" s="27">
        <v>124.539</v>
      </c>
      <c r="DC87" s="27">
        <v>61.002000000000002</v>
      </c>
      <c r="DD87" s="27">
        <v>30.861000000000001</v>
      </c>
      <c r="DE87" s="27">
        <v>54.750999999999998</v>
      </c>
      <c r="DF87" s="27">
        <v>1.3080000000000001</v>
      </c>
      <c r="DG87" s="27">
        <v>3.0019999999999998</v>
      </c>
      <c r="DH87" s="27">
        <v>168.261</v>
      </c>
      <c r="DI87" s="27">
        <v>285.12</v>
      </c>
      <c r="DJ87" s="27">
        <v>38.597999999999999</v>
      </c>
      <c r="DK87" s="27">
        <v>11.676</v>
      </c>
      <c r="DL87" s="27">
        <v>6.0629999999999997</v>
      </c>
      <c r="DM87" s="27">
        <v>1122.403</v>
      </c>
      <c r="DN87" s="27">
        <v>8.0570000000000004</v>
      </c>
      <c r="DO87" s="27">
        <v>12.632</v>
      </c>
      <c r="DP87" s="27">
        <v>2.7919999999999998</v>
      </c>
      <c r="DQ87" s="27">
        <v>0.27800000000000002</v>
      </c>
      <c r="DR87" s="27">
        <v>29.46</v>
      </c>
      <c r="DS87" s="27">
        <v>2.9289999999999998</v>
      </c>
      <c r="DT87" s="27">
        <v>3.1869999999999998</v>
      </c>
      <c r="DU87" s="27">
        <v>176.744</v>
      </c>
      <c r="DV87" s="27">
        <v>249.88900000000001</v>
      </c>
      <c r="DW87" s="27">
        <v>136.71100000000001</v>
      </c>
      <c r="DX87" s="27">
        <v>59.567999999999998</v>
      </c>
      <c r="DY87" s="27">
        <v>0</v>
      </c>
      <c r="DZ87" s="27">
        <v>0</v>
      </c>
      <c r="EA87" s="27">
        <v>0</v>
      </c>
      <c r="EB87" s="27">
        <v>0</v>
      </c>
      <c r="EC87" s="27">
        <v>0</v>
      </c>
      <c r="ED87" s="27">
        <v>0.70199999999999996</v>
      </c>
      <c r="EE87" s="27">
        <v>0</v>
      </c>
      <c r="EF87" s="27">
        <v>0</v>
      </c>
      <c r="EG87" s="27">
        <v>0</v>
      </c>
      <c r="EH87" s="27">
        <v>3.82</v>
      </c>
      <c r="EI87" s="27">
        <v>1.895</v>
      </c>
      <c r="EJ87" s="27">
        <v>1.4890000000000001</v>
      </c>
      <c r="EK87" s="27">
        <v>0</v>
      </c>
      <c r="EL87" s="27">
        <v>0</v>
      </c>
      <c r="EM87" s="27">
        <v>8.9999999999999993E-3</v>
      </c>
      <c r="EN87" s="27">
        <v>0</v>
      </c>
      <c r="EO87" s="27">
        <v>0</v>
      </c>
      <c r="EP87" s="27">
        <v>0</v>
      </c>
      <c r="EQ87" s="27">
        <v>0</v>
      </c>
      <c r="ER87" s="27">
        <v>4.7E-2</v>
      </c>
      <c r="ES87" s="27">
        <v>0</v>
      </c>
      <c r="ET87" s="27">
        <v>0</v>
      </c>
      <c r="EU87" s="27">
        <v>0</v>
      </c>
      <c r="EV87" s="27">
        <v>0</v>
      </c>
      <c r="EW87" s="27">
        <v>0</v>
      </c>
      <c r="EX87" s="27">
        <v>0</v>
      </c>
      <c r="EY87" s="27">
        <v>0</v>
      </c>
      <c r="EZ87" s="27">
        <v>0</v>
      </c>
      <c r="FA87" s="27">
        <v>0</v>
      </c>
      <c r="FB87" s="27">
        <v>1E-3</v>
      </c>
      <c r="FC87" s="27">
        <v>0</v>
      </c>
      <c r="FD87" s="27">
        <v>0</v>
      </c>
      <c r="FE87" s="27">
        <v>0</v>
      </c>
      <c r="FF87" s="27">
        <v>0</v>
      </c>
      <c r="FG87" s="27">
        <v>0</v>
      </c>
      <c r="FH87" s="27">
        <v>0</v>
      </c>
      <c r="FI87" s="27">
        <v>0</v>
      </c>
      <c r="FJ87" s="27">
        <v>0</v>
      </c>
      <c r="FK87" s="27">
        <v>0</v>
      </c>
      <c r="FL87" s="27">
        <v>0</v>
      </c>
      <c r="FM87" s="27">
        <v>0</v>
      </c>
      <c r="FN87" s="27">
        <v>0</v>
      </c>
      <c r="FO87" s="27">
        <v>0</v>
      </c>
      <c r="FP87" s="27">
        <v>0</v>
      </c>
      <c r="FQ87" s="27">
        <v>0</v>
      </c>
      <c r="FR87" s="27">
        <v>0</v>
      </c>
      <c r="FS87" s="27">
        <v>0</v>
      </c>
      <c r="FT87" s="27">
        <v>0</v>
      </c>
      <c r="FU87" s="27">
        <v>0</v>
      </c>
      <c r="FV87" s="27">
        <v>0</v>
      </c>
      <c r="FW87" s="27">
        <v>1.909</v>
      </c>
      <c r="FX87" s="27">
        <v>79.837999999999994</v>
      </c>
      <c r="FY87" s="27">
        <v>15.606999999999999</v>
      </c>
      <c r="FZ87" s="27">
        <v>0.20799999999999999</v>
      </c>
      <c r="GA87" s="27">
        <v>5.32</v>
      </c>
      <c r="GB87" s="27">
        <v>1.649</v>
      </c>
      <c r="GC87" s="27">
        <v>15.941000000000001</v>
      </c>
      <c r="GD87" s="27">
        <v>0</v>
      </c>
      <c r="GE87" s="27">
        <v>0</v>
      </c>
      <c r="GF87" s="27">
        <v>0</v>
      </c>
      <c r="GG87" s="27">
        <v>0</v>
      </c>
      <c r="GH87" s="27">
        <v>0</v>
      </c>
      <c r="GI87" s="27">
        <v>0</v>
      </c>
      <c r="GJ87" s="27">
        <v>0</v>
      </c>
      <c r="GK87" s="27">
        <v>0.23899999999999999</v>
      </c>
      <c r="GL87" s="27">
        <v>5.149</v>
      </c>
      <c r="GM87" s="27">
        <v>283.87799999999999</v>
      </c>
      <c r="GN87" s="27">
        <v>0</v>
      </c>
      <c r="GO87" s="27">
        <v>0</v>
      </c>
      <c r="GP87" s="27">
        <v>0</v>
      </c>
      <c r="GQ87" s="27">
        <v>0</v>
      </c>
      <c r="GR87" s="27">
        <v>0</v>
      </c>
      <c r="GS87" s="27">
        <v>0</v>
      </c>
      <c r="GT87" s="27">
        <v>0</v>
      </c>
      <c r="GU87" s="27">
        <v>0</v>
      </c>
      <c r="GV87" s="27">
        <v>0</v>
      </c>
      <c r="GW87" s="27">
        <v>0</v>
      </c>
      <c r="GX87" s="27">
        <v>2.4039999999999999</v>
      </c>
      <c r="GY87" s="27">
        <v>0</v>
      </c>
      <c r="GZ87" s="27">
        <v>7.9000000000000001E-2</v>
      </c>
      <c r="HA87" s="27">
        <v>0</v>
      </c>
      <c r="HB87" s="27">
        <v>0</v>
      </c>
      <c r="HC87" s="27">
        <v>0</v>
      </c>
      <c r="HD87" s="27">
        <v>0</v>
      </c>
      <c r="HE87" s="27">
        <v>5.5149999999999997</v>
      </c>
      <c r="HF87" s="27">
        <v>0.19</v>
      </c>
      <c r="HG87" s="27">
        <v>1.2090000000000001</v>
      </c>
      <c r="HH87" s="27">
        <v>0</v>
      </c>
      <c r="HI87" s="27">
        <v>0</v>
      </c>
      <c r="HJ87" s="27">
        <v>0</v>
      </c>
      <c r="HK87" s="27">
        <v>0</v>
      </c>
      <c r="HL87" s="27">
        <v>10.132999999999999</v>
      </c>
      <c r="HM87" s="27">
        <v>0</v>
      </c>
      <c r="HN87" s="27">
        <v>5.3230000000000004</v>
      </c>
      <c r="HO87" s="27">
        <v>0</v>
      </c>
      <c r="HP87" s="27">
        <v>1.2999999999999999E-2</v>
      </c>
      <c r="HQ87" s="27">
        <v>0</v>
      </c>
      <c r="HR87" s="27">
        <v>0</v>
      </c>
      <c r="HS87" s="27">
        <v>2E-3</v>
      </c>
      <c r="HT87" s="27">
        <v>0</v>
      </c>
      <c r="HU87" s="27">
        <v>0</v>
      </c>
      <c r="HV87" s="27">
        <v>5.0000000000000001E-3</v>
      </c>
      <c r="HW87" s="27">
        <v>2.2000000000000002</v>
      </c>
      <c r="HX87" s="27">
        <v>0</v>
      </c>
      <c r="HY87" s="27">
        <v>1.361</v>
      </c>
      <c r="HZ87" s="27">
        <v>0</v>
      </c>
      <c r="IA87" s="27">
        <v>0.877</v>
      </c>
      <c r="IB87" s="27">
        <v>0</v>
      </c>
      <c r="IC87" s="27">
        <v>0</v>
      </c>
      <c r="ID87" s="27">
        <v>0</v>
      </c>
      <c r="IE87" s="27">
        <v>13.67</v>
      </c>
      <c r="IF87" s="27">
        <v>5.0000000000000001E-3</v>
      </c>
      <c r="IG87" s="27">
        <v>0</v>
      </c>
      <c r="IH87" s="27">
        <v>0.26100000000000001</v>
      </c>
      <c r="II87" s="27">
        <v>0</v>
      </c>
      <c r="IJ87" s="27">
        <v>0</v>
      </c>
      <c r="IK87" s="27">
        <v>20.616</v>
      </c>
      <c r="IL87" s="27">
        <v>249.82</v>
      </c>
      <c r="IM87" s="27">
        <v>57.417999999999999</v>
      </c>
      <c r="IN87" s="27">
        <v>106.71599999999999</v>
      </c>
      <c r="IO87" s="27">
        <v>137.405</v>
      </c>
      <c r="IP87" s="27">
        <v>55.207999999999998</v>
      </c>
      <c r="IQ87" s="27">
        <v>0</v>
      </c>
      <c r="IR87" s="27">
        <v>58.704999999999998</v>
      </c>
      <c r="IS87" s="27">
        <v>0</v>
      </c>
      <c r="IT87" s="27">
        <v>0</v>
      </c>
      <c r="IU87" s="27">
        <v>0</v>
      </c>
      <c r="IV87" s="27">
        <v>0</v>
      </c>
      <c r="IW87" s="27">
        <v>0</v>
      </c>
      <c r="IX87" s="27">
        <v>1.579</v>
      </c>
      <c r="IY87" s="27">
        <v>20.253</v>
      </c>
      <c r="IZ87" s="27">
        <v>4.1660000000000004</v>
      </c>
      <c r="JA87" s="27">
        <v>13.369</v>
      </c>
      <c r="JB87" s="27">
        <v>0.39600000000000002</v>
      </c>
      <c r="JC87" s="27">
        <v>5.2720000000000002</v>
      </c>
      <c r="JD87" s="27">
        <v>0</v>
      </c>
      <c r="JE87" s="27">
        <v>0.48699999999999999</v>
      </c>
      <c r="JF87" s="27">
        <v>8654.6730000000007</v>
      </c>
      <c r="JG87" s="27">
        <v>3495.2809999999999</v>
      </c>
      <c r="JH87" s="27">
        <v>0</v>
      </c>
      <c r="JI87" s="27">
        <v>0</v>
      </c>
      <c r="JJ87" s="27">
        <v>107.65300000000001</v>
      </c>
      <c r="JK87" s="27">
        <v>5051.7389999999996</v>
      </c>
      <c r="JL87" s="27">
        <v>0</v>
      </c>
    </row>
    <row r="88" spans="1:272" outlineLevel="1">
      <c r="A88" s="23" t="s">
        <v>354</v>
      </c>
      <c r="B88" s="28">
        <v>336517.99300000002</v>
      </c>
      <c r="C88" s="28">
        <v>278733.34399999998</v>
      </c>
      <c r="D88" s="28">
        <v>45.179000000000002</v>
      </c>
      <c r="E88" s="28">
        <v>30.021000000000001</v>
      </c>
      <c r="F88" s="28">
        <v>27.145</v>
      </c>
      <c r="G88" s="28">
        <v>1.806</v>
      </c>
      <c r="H88" s="28">
        <v>72.153999999999996</v>
      </c>
      <c r="I88" s="28">
        <v>778.85400000000004</v>
      </c>
      <c r="J88" s="28">
        <v>173.42400000000001</v>
      </c>
      <c r="K88" s="28">
        <v>984.25699999999995</v>
      </c>
      <c r="L88" s="28">
        <v>0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174.11799999999999</v>
      </c>
      <c r="X88" s="28">
        <v>6.4059999999999997</v>
      </c>
      <c r="Y88" s="28">
        <v>339.70100000000002</v>
      </c>
      <c r="Z88" s="28">
        <v>5.9889999999999999</v>
      </c>
      <c r="AA88" s="28">
        <v>1278.135</v>
      </c>
      <c r="AB88" s="28">
        <v>2075.835</v>
      </c>
      <c r="AC88" s="28">
        <v>563.18200000000002</v>
      </c>
      <c r="AD88" s="28">
        <v>15.067</v>
      </c>
      <c r="AE88" s="28">
        <v>14302.343999999999</v>
      </c>
      <c r="AF88" s="28">
        <v>11738.574000000001</v>
      </c>
      <c r="AG88" s="28">
        <v>5288.1130000000003</v>
      </c>
      <c r="AH88" s="28">
        <v>2153.442</v>
      </c>
      <c r="AI88" s="28">
        <v>2379.4270000000001</v>
      </c>
      <c r="AJ88" s="28">
        <v>830.69399999999996</v>
      </c>
      <c r="AK88" s="28">
        <v>454.96100000000001</v>
      </c>
      <c r="AL88" s="28">
        <v>237.90600000000001</v>
      </c>
      <c r="AM88" s="28">
        <v>163.00800000000001</v>
      </c>
      <c r="AN88" s="28">
        <v>625.952</v>
      </c>
      <c r="AO88" s="28">
        <v>2.4550000000000001</v>
      </c>
      <c r="AP88" s="28">
        <v>0.499</v>
      </c>
      <c r="AQ88" s="28">
        <v>4.7E-2</v>
      </c>
      <c r="AR88" s="28">
        <v>1.9870000000000001</v>
      </c>
      <c r="AS88" s="28">
        <v>3.585</v>
      </c>
      <c r="AT88" s="28">
        <v>0.152</v>
      </c>
      <c r="AU88" s="28">
        <v>1.052</v>
      </c>
      <c r="AV88" s="28">
        <v>112.22499999999999</v>
      </c>
      <c r="AW88" s="28">
        <v>30.99</v>
      </c>
      <c r="AX88" s="28">
        <v>51.531999999999996</v>
      </c>
      <c r="AY88" s="28">
        <v>0</v>
      </c>
      <c r="AZ88" s="28">
        <v>16.925000000000001</v>
      </c>
      <c r="BA88" s="28">
        <v>3.0150000000000001</v>
      </c>
      <c r="BB88" s="28">
        <v>0</v>
      </c>
      <c r="BC88" s="28">
        <v>1.571</v>
      </c>
      <c r="BD88" s="28">
        <v>43.914999999999999</v>
      </c>
      <c r="BE88" s="28">
        <v>4.9009999999999998</v>
      </c>
      <c r="BF88" s="28">
        <v>127.26600000000001</v>
      </c>
      <c r="BG88" s="28">
        <v>1.1399999999999999</v>
      </c>
      <c r="BH88" s="28">
        <v>1.649</v>
      </c>
      <c r="BI88" s="28">
        <v>7.2050000000000001</v>
      </c>
      <c r="BJ88" s="28">
        <v>2.222</v>
      </c>
      <c r="BK88" s="28">
        <v>5.93</v>
      </c>
      <c r="BL88" s="28">
        <v>0</v>
      </c>
      <c r="BM88" s="28">
        <v>18.620999999999999</v>
      </c>
      <c r="BN88" s="28">
        <v>1.127</v>
      </c>
      <c r="BO88" s="28">
        <v>55.957999999999998</v>
      </c>
      <c r="BP88" s="28">
        <v>0.42099999999999999</v>
      </c>
      <c r="BQ88" s="28">
        <v>584.38900000000001</v>
      </c>
      <c r="BR88" s="28">
        <v>106.42</v>
      </c>
      <c r="BS88" s="28">
        <v>0</v>
      </c>
      <c r="BT88" s="28">
        <v>19.324000000000002</v>
      </c>
      <c r="BU88" s="28">
        <v>45.646999999999998</v>
      </c>
      <c r="BV88" s="28">
        <v>0.65500000000000003</v>
      </c>
      <c r="BW88" s="28">
        <v>13.157</v>
      </c>
      <c r="BX88" s="28">
        <v>16.465</v>
      </c>
      <c r="BY88" s="28">
        <v>179.88</v>
      </c>
      <c r="BZ88" s="28">
        <v>922.97500000000002</v>
      </c>
      <c r="CA88" s="28">
        <v>9.4469999999999992</v>
      </c>
      <c r="CB88" s="28">
        <v>55.930999999999997</v>
      </c>
      <c r="CC88" s="28">
        <v>694.63400000000001</v>
      </c>
      <c r="CD88" s="28">
        <v>326.221</v>
      </c>
      <c r="CE88" s="28">
        <v>17.806999999999999</v>
      </c>
      <c r="CF88" s="28">
        <v>22005.897000000001</v>
      </c>
      <c r="CG88" s="28">
        <v>53617.830999999998</v>
      </c>
      <c r="CH88" s="28">
        <v>28.213000000000001</v>
      </c>
      <c r="CI88" s="28">
        <v>48.75</v>
      </c>
      <c r="CJ88" s="28">
        <v>3840.89</v>
      </c>
      <c r="CK88" s="28">
        <v>836.62699999999995</v>
      </c>
      <c r="CL88" s="28">
        <v>2387.788</v>
      </c>
      <c r="CM88" s="28">
        <v>6415.81</v>
      </c>
      <c r="CN88" s="28">
        <v>3096.9229999999998</v>
      </c>
      <c r="CO88" s="28">
        <v>2431.3159999999998</v>
      </c>
      <c r="CP88" s="28">
        <v>114.012</v>
      </c>
      <c r="CQ88" s="28">
        <v>5398.25</v>
      </c>
      <c r="CR88" s="28">
        <v>5060.7460000000001</v>
      </c>
      <c r="CS88" s="28">
        <v>13748.601000000001</v>
      </c>
      <c r="CT88" s="28">
        <v>2199.1019999999999</v>
      </c>
      <c r="CU88" s="28">
        <v>1381.307</v>
      </c>
      <c r="CV88" s="28">
        <v>833.24400000000003</v>
      </c>
      <c r="CW88" s="28">
        <v>5248.2190000000001</v>
      </c>
      <c r="CX88" s="28">
        <v>685.47500000000002</v>
      </c>
      <c r="CY88" s="28">
        <v>5197.8059999999996</v>
      </c>
      <c r="CZ88" s="28">
        <v>2483.9250000000002</v>
      </c>
      <c r="DA88" s="28">
        <v>31.167999999999999</v>
      </c>
      <c r="DB88" s="28">
        <v>955.99</v>
      </c>
      <c r="DC88" s="28">
        <v>124.26300000000001</v>
      </c>
      <c r="DD88" s="28">
        <v>809.75</v>
      </c>
      <c r="DE88" s="28">
        <v>911.78700000000003</v>
      </c>
      <c r="DF88" s="28">
        <v>0.67700000000000005</v>
      </c>
      <c r="DG88" s="28">
        <v>879.86</v>
      </c>
      <c r="DH88" s="28">
        <v>7444.8609999999999</v>
      </c>
      <c r="DI88" s="28">
        <v>3589.0250000000001</v>
      </c>
      <c r="DJ88" s="28">
        <v>1046.145</v>
      </c>
      <c r="DK88" s="28">
        <v>16589.794999999998</v>
      </c>
      <c r="DL88" s="28">
        <v>5220.9970000000003</v>
      </c>
      <c r="DM88" s="28">
        <v>34207.599999999999</v>
      </c>
      <c r="DN88" s="28">
        <v>310.54500000000002</v>
      </c>
      <c r="DO88" s="28">
        <v>9214.2379999999994</v>
      </c>
      <c r="DP88" s="28">
        <v>956.31399999999996</v>
      </c>
      <c r="DQ88" s="28">
        <v>129.416</v>
      </c>
      <c r="DR88" s="28">
        <v>1783.723</v>
      </c>
      <c r="DS88" s="28">
        <v>319.964</v>
      </c>
      <c r="DT88" s="28">
        <v>30.562000000000001</v>
      </c>
      <c r="DU88" s="28">
        <v>621.39200000000005</v>
      </c>
      <c r="DV88" s="28">
        <v>2042.0429999999999</v>
      </c>
      <c r="DW88" s="28">
        <v>1967.152</v>
      </c>
      <c r="DX88" s="28">
        <v>28.905000000000001</v>
      </c>
      <c r="DY88" s="28">
        <v>0</v>
      </c>
      <c r="DZ88" s="28">
        <v>0</v>
      </c>
      <c r="EA88" s="28">
        <v>0</v>
      </c>
      <c r="EB88" s="28">
        <v>0</v>
      </c>
      <c r="EC88" s="28">
        <v>0</v>
      </c>
      <c r="ED88" s="28">
        <v>28.736000000000001</v>
      </c>
      <c r="EE88" s="28">
        <v>0</v>
      </c>
      <c r="EF88" s="28">
        <v>0</v>
      </c>
      <c r="EG88" s="28">
        <v>0</v>
      </c>
      <c r="EH88" s="28">
        <v>30.004000000000001</v>
      </c>
      <c r="EI88" s="28">
        <v>14.887</v>
      </c>
      <c r="EJ88" s="28">
        <v>11.696999999999999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.35099999999999998</v>
      </c>
      <c r="ES88" s="28">
        <v>196.291</v>
      </c>
      <c r="ET88" s="28">
        <v>0</v>
      </c>
      <c r="EU88" s="28">
        <v>71.471999999999994</v>
      </c>
      <c r="EV88" s="28">
        <v>0</v>
      </c>
      <c r="EW88" s="28">
        <v>0</v>
      </c>
      <c r="EX88" s="28">
        <v>0</v>
      </c>
      <c r="EY88" s="28">
        <v>0</v>
      </c>
      <c r="EZ88" s="28">
        <v>161.31</v>
      </c>
      <c r="FA88" s="28">
        <v>0</v>
      </c>
      <c r="FB88" s="28">
        <v>8.2509999999999994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.71799999999999997</v>
      </c>
      <c r="FX88" s="28">
        <v>29.834</v>
      </c>
      <c r="FY88" s="28">
        <v>5.8570000000000002</v>
      </c>
      <c r="FZ88" s="28">
        <v>7.8E-2</v>
      </c>
      <c r="GA88" s="28">
        <v>33.593000000000004</v>
      </c>
      <c r="GB88" s="28">
        <v>0.625</v>
      </c>
      <c r="GC88" s="28">
        <v>5.9539999999999997</v>
      </c>
      <c r="GD88" s="28">
        <v>0</v>
      </c>
      <c r="GE88" s="28">
        <v>0</v>
      </c>
      <c r="GF88" s="28">
        <v>0</v>
      </c>
      <c r="GG88" s="28">
        <v>0</v>
      </c>
      <c r="GH88" s="28">
        <v>155.49799999999999</v>
      </c>
      <c r="GI88" s="28">
        <v>0</v>
      </c>
      <c r="GJ88" s="28">
        <v>0</v>
      </c>
      <c r="GK88" s="28">
        <v>0</v>
      </c>
      <c r="GL88" s="28">
        <v>0</v>
      </c>
      <c r="GM88" s="28">
        <v>80.018000000000001</v>
      </c>
      <c r="GN88" s="28">
        <v>0</v>
      </c>
      <c r="GO88" s="28">
        <v>0</v>
      </c>
      <c r="GP88" s="28">
        <v>0</v>
      </c>
      <c r="GQ88" s="28">
        <v>0</v>
      </c>
      <c r="GR88" s="28">
        <v>0</v>
      </c>
      <c r="GS88" s="28">
        <v>0</v>
      </c>
      <c r="GT88" s="28">
        <v>0</v>
      </c>
      <c r="GU88" s="28">
        <v>8.5999999999999993E-2</v>
      </c>
      <c r="GV88" s="28">
        <v>0</v>
      </c>
      <c r="GW88" s="28">
        <v>0</v>
      </c>
      <c r="GX88" s="28">
        <v>2.0859999999999999</v>
      </c>
      <c r="GY88" s="28">
        <v>0</v>
      </c>
      <c r="GZ88" s="28">
        <v>0</v>
      </c>
      <c r="HA88" s="28">
        <v>0</v>
      </c>
      <c r="HB88" s="28">
        <v>0</v>
      </c>
      <c r="HC88" s="28">
        <v>0</v>
      </c>
      <c r="HD88" s="28">
        <v>0</v>
      </c>
      <c r="HE88" s="28">
        <v>0</v>
      </c>
      <c r="HF88" s="28">
        <v>0</v>
      </c>
      <c r="HG88" s="28">
        <v>0</v>
      </c>
      <c r="HH88" s="28">
        <v>116.202</v>
      </c>
      <c r="HI88" s="28">
        <v>0</v>
      </c>
      <c r="HJ88" s="28">
        <v>0</v>
      </c>
      <c r="HK88" s="28">
        <v>0</v>
      </c>
      <c r="HL88" s="28">
        <v>0</v>
      </c>
      <c r="HM88" s="28">
        <v>0</v>
      </c>
      <c r="HN88" s="28">
        <v>0</v>
      </c>
      <c r="HO88" s="28">
        <v>0</v>
      </c>
      <c r="HP88" s="28">
        <v>0</v>
      </c>
      <c r="HQ88" s="28">
        <v>0</v>
      </c>
      <c r="HR88" s="28">
        <v>0</v>
      </c>
      <c r="HS88" s="28">
        <v>0</v>
      </c>
      <c r="HT88" s="28">
        <v>0</v>
      </c>
      <c r="HU88" s="28">
        <v>0</v>
      </c>
      <c r="HV88" s="28">
        <v>0</v>
      </c>
      <c r="HW88" s="28">
        <v>4.8710000000000004</v>
      </c>
      <c r="HX88" s="28">
        <v>0</v>
      </c>
      <c r="HY88" s="28">
        <v>2.2679999999999998</v>
      </c>
      <c r="HZ88" s="28">
        <v>0</v>
      </c>
      <c r="IA88" s="28">
        <v>0</v>
      </c>
      <c r="IB88" s="28">
        <v>0</v>
      </c>
      <c r="IC88" s="28">
        <v>0</v>
      </c>
      <c r="ID88" s="28">
        <v>1E-3</v>
      </c>
      <c r="IE88" s="28">
        <v>32.152999999999999</v>
      </c>
      <c r="IF88" s="28">
        <v>0</v>
      </c>
      <c r="IG88" s="28">
        <v>0</v>
      </c>
      <c r="IH88" s="28">
        <v>0</v>
      </c>
      <c r="II88" s="28">
        <v>0</v>
      </c>
      <c r="IJ88" s="28">
        <v>0</v>
      </c>
      <c r="IK88" s="28">
        <v>547.31200000000001</v>
      </c>
      <c r="IL88" s="28">
        <v>443.24799999999999</v>
      </c>
      <c r="IM88" s="28">
        <v>259.81</v>
      </c>
      <c r="IN88" s="28">
        <v>1722.268</v>
      </c>
      <c r="IO88" s="28">
        <v>216.42400000000001</v>
      </c>
      <c r="IP88" s="28">
        <v>0</v>
      </c>
      <c r="IQ88" s="28">
        <v>0</v>
      </c>
      <c r="IR88" s="28">
        <v>0</v>
      </c>
      <c r="IS88" s="28">
        <v>0</v>
      </c>
      <c r="IT88" s="28">
        <v>0</v>
      </c>
      <c r="IU88" s="28">
        <v>0</v>
      </c>
      <c r="IV88" s="28">
        <v>0</v>
      </c>
      <c r="IW88" s="28">
        <v>0</v>
      </c>
      <c r="IX88" s="28">
        <v>1.615</v>
      </c>
      <c r="IY88" s="28">
        <v>20.184999999999999</v>
      </c>
      <c r="IZ88" s="28">
        <v>3.2719999999999998</v>
      </c>
      <c r="JA88" s="28">
        <v>13.523999999999999</v>
      </c>
      <c r="JB88" s="28">
        <v>0.39400000000000002</v>
      </c>
      <c r="JC88" s="28">
        <v>0.48699999999999999</v>
      </c>
      <c r="JD88" s="28">
        <v>0</v>
      </c>
      <c r="JE88" s="28">
        <v>2.4E-2</v>
      </c>
      <c r="JF88" s="28">
        <v>57784.648999999998</v>
      </c>
      <c r="JG88" s="28">
        <v>0</v>
      </c>
      <c r="JH88" s="28">
        <v>0</v>
      </c>
      <c r="JI88" s="28">
        <v>5979.9539999999997</v>
      </c>
      <c r="JJ88" s="28">
        <v>-1869.723</v>
      </c>
      <c r="JK88" s="28">
        <v>53674.417999999998</v>
      </c>
      <c r="JL88" s="28">
        <v>0</v>
      </c>
    </row>
    <row r="89" spans="1:272" outlineLevel="1">
      <c r="A89" s="22" t="s">
        <v>355</v>
      </c>
      <c r="B89" s="27">
        <v>190604.03599999999</v>
      </c>
      <c r="C89" s="27">
        <v>169900.364</v>
      </c>
      <c r="D89" s="27">
        <v>20.245999999999999</v>
      </c>
      <c r="E89" s="27">
        <v>3.6720000000000002</v>
      </c>
      <c r="F89" s="27">
        <v>4.1050000000000004</v>
      </c>
      <c r="G89" s="27">
        <v>0.17499999999999999</v>
      </c>
      <c r="H89" s="27">
        <v>7.6280000000000001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27">
        <v>0</v>
      </c>
      <c r="P89" s="27">
        <v>0</v>
      </c>
      <c r="Q89" s="27">
        <v>21.986999999999998</v>
      </c>
      <c r="R89" s="27">
        <v>0</v>
      </c>
      <c r="S89" s="27">
        <v>0</v>
      </c>
      <c r="T89" s="27">
        <v>0</v>
      </c>
      <c r="U89" s="27">
        <v>0</v>
      </c>
      <c r="V89" s="27">
        <v>0</v>
      </c>
      <c r="W89" s="27">
        <v>58.530999999999999</v>
      </c>
      <c r="X89" s="27">
        <v>4.484</v>
      </c>
      <c r="Y89" s="27">
        <v>29.187000000000001</v>
      </c>
      <c r="Z89" s="27">
        <v>0.49299999999999999</v>
      </c>
      <c r="AA89" s="27">
        <v>229.458</v>
      </c>
      <c r="AB89" s="27">
        <v>569.21699999999998</v>
      </c>
      <c r="AC89" s="27">
        <v>101.373</v>
      </c>
      <c r="AD89" s="27">
        <v>0</v>
      </c>
      <c r="AE89" s="27">
        <v>14670.331</v>
      </c>
      <c r="AF89" s="27">
        <v>8320.8539999999994</v>
      </c>
      <c r="AG89" s="27">
        <v>9430.7810000000009</v>
      </c>
      <c r="AH89" s="27">
        <v>1985.8140000000001</v>
      </c>
      <c r="AI89" s="27">
        <v>622.53599999999994</v>
      </c>
      <c r="AJ89" s="27">
        <v>470.149</v>
      </c>
      <c r="AK89" s="27">
        <v>468.71</v>
      </c>
      <c r="AL89" s="27">
        <v>610.26300000000003</v>
      </c>
      <c r="AM89" s="27">
        <v>57.363999999999997</v>
      </c>
      <c r="AN89" s="27">
        <v>748.803</v>
      </c>
      <c r="AO89" s="27">
        <v>0</v>
      </c>
      <c r="AP89" s="27">
        <v>0</v>
      </c>
      <c r="AQ89" s="27">
        <v>0.42099999999999999</v>
      </c>
      <c r="AR89" s="27">
        <v>0.26900000000000002</v>
      </c>
      <c r="AS89" s="27">
        <v>0</v>
      </c>
      <c r="AT89" s="27">
        <v>1.2E-2</v>
      </c>
      <c r="AU89" s="27">
        <v>0</v>
      </c>
      <c r="AV89" s="27">
        <v>0</v>
      </c>
      <c r="AW89" s="27">
        <v>0.26500000000000001</v>
      </c>
      <c r="AX89" s="27">
        <v>0.872</v>
      </c>
      <c r="AY89" s="27">
        <v>0</v>
      </c>
      <c r="AZ89" s="27">
        <v>3.2320000000000002</v>
      </c>
      <c r="BA89" s="27">
        <v>0.7</v>
      </c>
      <c r="BB89" s="27">
        <v>0</v>
      </c>
      <c r="BC89" s="27">
        <v>1.2E-2</v>
      </c>
      <c r="BD89" s="27">
        <v>9.0549999999999997</v>
      </c>
      <c r="BE89" s="27">
        <v>0</v>
      </c>
      <c r="BF89" s="27">
        <v>0.879</v>
      </c>
      <c r="BG89" s="27">
        <v>1.4E-2</v>
      </c>
      <c r="BH89" s="27">
        <v>0</v>
      </c>
      <c r="BI89" s="27">
        <v>1E-3</v>
      </c>
      <c r="BJ89" s="27">
        <v>2.7E-2</v>
      </c>
      <c r="BK89" s="27">
        <v>0</v>
      </c>
      <c r="BL89" s="27">
        <v>0</v>
      </c>
      <c r="BM89" s="27">
        <v>35.591000000000001</v>
      </c>
      <c r="BN89" s="27">
        <v>0.35799999999999998</v>
      </c>
      <c r="BO89" s="27">
        <v>0.23599999999999999</v>
      </c>
      <c r="BP89" s="27">
        <v>0.81799999999999995</v>
      </c>
      <c r="BQ89" s="27">
        <v>150.02000000000001</v>
      </c>
      <c r="BR89" s="27">
        <v>0</v>
      </c>
      <c r="BS89" s="27">
        <v>0</v>
      </c>
      <c r="BT89" s="27">
        <v>3.1760000000000002</v>
      </c>
      <c r="BU89" s="27">
        <v>0</v>
      </c>
      <c r="BV89" s="27">
        <v>0</v>
      </c>
      <c r="BW89" s="27">
        <v>7.0000000000000001E-3</v>
      </c>
      <c r="BX89" s="27">
        <v>7.0000000000000007E-2</v>
      </c>
      <c r="BY89" s="27">
        <v>453.447</v>
      </c>
      <c r="BZ89" s="27">
        <v>25.238</v>
      </c>
      <c r="CA89" s="27">
        <v>8.9999999999999993E-3</v>
      </c>
      <c r="CB89" s="27">
        <v>0.03</v>
      </c>
      <c r="CC89" s="27">
        <v>343.96199999999999</v>
      </c>
      <c r="CD89" s="27">
        <v>35.604999999999997</v>
      </c>
      <c r="CE89" s="27">
        <v>4.6719999999999997</v>
      </c>
      <c r="CF89" s="27">
        <v>953.74900000000002</v>
      </c>
      <c r="CG89" s="27">
        <v>12429.269</v>
      </c>
      <c r="CH89" s="27">
        <v>8.3000000000000004E-2</v>
      </c>
      <c r="CI89" s="27">
        <v>0.90300000000000002</v>
      </c>
      <c r="CJ89" s="27">
        <v>10.61</v>
      </c>
      <c r="CK89" s="27">
        <v>719</v>
      </c>
      <c r="CL89" s="27">
        <v>1181.7370000000001</v>
      </c>
      <c r="CM89" s="27">
        <v>13534.674000000001</v>
      </c>
      <c r="CN89" s="27">
        <v>6589.54</v>
      </c>
      <c r="CO89" s="27">
        <v>33.457000000000001</v>
      </c>
      <c r="CP89" s="27">
        <v>8250.77</v>
      </c>
      <c r="CQ89" s="27">
        <v>2255.567</v>
      </c>
      <c r="CR89" s="27">
        <v>2924.4479999999999</v>
      </c>
      <c r="CS89" s="27">
        <v>1358.107</v>
      </c>
      <c r="CT89" s="27">
        <v>3091.2179999999998</v>
      </c>
      <c r="CU89" s="27">
        <v>846.93</v>
      </c>
      <c r="CV89" s="27">
        <v>350.74900000000002</v>
      </c>
      <c r="CW89" s="27">
        <v>3177.183</v>
      </c>
      <c r="CX89" s="27">
        <v>549.78</v>
      </c>
      <c r="CY89" s="27">
        <v>557.89400000000001</v>
      </c>
      <c r="CZ89" s="27">
        <v>3612.3829999999998</v>
      </c>
      <c r="DA89" s="27">
        <v>2.7759999999999998</v>
      </c>
      <c r="DB89" s="27">
        <v>194.309</v>
      </c>
      <c r="DC89" s="27">
        <v>9.2780000000000005</v>
      </c>
      <c r="DD89" s="27">
        <v>361.916</v>
      </c>
      <c r="DE89" s="27">
        <v>249.232</v>
      </c>
      <c r="DF89" s="27">
        <v>0.56100000000000005</v>
      </c>
      <c r="DG89" s="27">
        <v>160.42500000000001</v>
      </c>
      <c r="DH89" s="27">
        <v>2015.2739999999999</v>
      </c>
      <c r="DI89" s="27">
        <v>5350.2330000000002</v>
      </c>
      <c r="DJ89" s="27">
        <v>9347.5529999999999</v>
      </c>
      <c r="DK89" s="27">
        <v>4570.3270000000002</v>
      </c>
      <c r="DL89" s="27">
        <v>2917.165</v>
      </c>
      <c r="DM89" s="27">
        <v>32372.445</v>
      </c>
      <c r="DN89" s="27">
        <v>41.179000000000002</v>
      </c>
      <c r="DO89" s="27">
        <v>101.53</v>
      </c>
      <c r="DP89" s="27">
        <v>888.56100000000004</v>
      </c>
      <c r="DQ89" s="27">
        <v>464.05900000000003</v>
      </c>
      <c r="DR89" s="27">
        <v>1305.991</v>
      </c>
      <c r="DS89" s="27">
        <v>2144.7689999999998</v>
      </c>
      <c r="DT89" s="27">
        <v>203.69300000000001</v>
      </c>
      <c r="DU89" s="27">
        <v>343.75799999999998</v>
      </c>
      <c r="DV89" s="27">
        <v>1323.3219999999999</v>
      </c>
      <c r="DW89" s="27">
        <v>232.60400000000001</v>
      </c>
      <c r="DX89" s="27">
        <v>0</v>
      </c>
      <c r="DY89" s="27">
        <v>0</v>
      </c>
      <c r="DZ89" s="27">
        <v>0</v>
      </c>
      <c r="EA89" s="27">
        <v>0</v>
      </c>
      <c r="EB89" s="27">
        <v>0</v>
      </c>
      <c r="EC89" s="27">
        <v>0</v>
      </c>
      <c r="ED89" s="27">
        <v>1.538</v>
      </c>
      <c r="EE89" s="27">
        <v>0</v>
      </c>
      <c r="EF89" s="27">
        <v>0</v>
      </c>
      <c r="EG89" s="27">
        <v>0</v>
      </c>
      <c r="EH89" s="27">
        <v>0</v>
      </c>
      <c r="EI89" s="27">
        <v>0</v>
      </c>
      <c r="EJ89" s="27">
        <v>0</v>
      </c>
      <c r="EK89" s="27">
        <v>0</v>
      </c>
      <c r="EL89" s="27">
        <v>0</v>
      </c>
      <c r="EM89" s="27">
        <v>0</v>
      </c>
      <c r="EN89" s="27">
        <v>0</v>
      </c>
      <c r="EO89" s="27">
        <v>0</v>
      </c>
      <c r="EP89" s="27">
        <v>0</v>
      </c>
      <c r="EQ89" s="27">
        <v>0</v>
      </c>
      <c r="ER89" s="27">
        <v>14.943</v>
      </c>
      <c r="ES89" s="27">
        <v>0</v>
      </c>
      <c r="ET89" s="27">
        <v>0</v>
      </c>
      <c r="EU89" s="27">
        <v>0</v>
      </c>
      <c r="EV89" s="27">
        <v>0</v>
      </c>
      <c r="EW89" s="27">
        <v>0</v>
      </c>
      <c r="EX89" s="27">
        <v>0</v>
      </c>
      <c r="EY89" s="27">
        <v>0</v>
      </c>
      <c r="EZ89" s="27">
        <v>277.49200000000002</v>
      </c>
      <c r="FA89" s="27">
        <v>0</v>
      </c>
      <c r="FB89" s="27">
        <v>0</v>
      </c>
      <c r="FC89" s="27">
        <v>0</v>
      </c>
      <c r="FD89" s="27">
        <v>0</v>
      </c>
      <c r="FE89" s="27">
        <v>0</v>
      </c>
      <c r="FF89" s="27">
        <v>0</v>
      </c>
      <c r="FG89" s="27">
        <v>0</v>
      </c>
      <c r="FH89" s="27">
        <v>0</v>
      </c>
      <c r="FI89" s="27">
        <v>0</v>
      </c>
      <c r="FJ89" s="27">
        <v>0</v>
      </c>
      <c r="FK89" s="27">
        <v>0</v>
      </c>
      <c r="FL89" s="27">
        <v>0</v>
      </c>
      <c r="FM89" s="27">
        <v>0</v>
      </c>
      <c r="FN89" s="27">
        <v>0</v>
      </c>
      <c r="FO89" s="27">
        <v>0</v>
      </c>
      <c r="FP89" s="27">
        <v>0</v>
      </c>
      <c r="FQ89" s="27">
        <v>0</v>
      </c>
      <c r="FR89" s="27">
        <v>0</v>
      </c>
      <c r="FS89" s="27">
        <v>0</v>
      </c>
      <c r="FT89" s="27">
        <v>0</v>
      </c>
      <c r="FU89" s="27">
        <v>0</v>
      </c>
      <c r="FV89" s="27">
        <v>0</v>
      </c>
      <c r="FW89" s="27">
        <v>1.5329999999999999</v>
      </c>
      <c r="FX89" s="27">
        <v>64.176000000000002</v>
      </c>
      <c r="FY89" s="27">
        <v>12.538</v>
      </c>
      <c r="FZ89" s="27">
        <v>0.16700000000000001</v>
      </c>
      <c r="GA89" s="27">
        <v>4.2779999999999996</v>
      </c>
      <c r="GB89" s="27">
        <v>1.3260000000000001</v>
      </c>
      <c r="GC89" s="27">
        <v>109.03100000000001</v>
      </c>
      <c r="GD89" s="27">
        <v>0</v>
      </c>
      <c r="GE89" s="27">
        <v>0</v>
      </c>
      <c r="GF89" s="27">
        <v>0</v>
      </c>
      <c r="GG89" s="27">
        <v>0</v>
      </c>
      <c r="GH89" s="27">
        <v>0</v>
      </c>
      <c r="GI89" s="27">
        <v>0</v>
      </c>
      <c r="GJ89" s="27">
        <v>0</v>
      </c>
      <c r="GK89" s="27">
        <v>2.2810000000000001</v>
      </c>
      <c r="GL89" s="27">
        <v>0</v>
      </c>
      <c r="GM89" s="27">
        <v>0</v>
      </c>
      <c r="GN89" s="27">
        <v>0</v>
      </c>
      <c r="GO89" s="27">
        <v>0</v>
      </c>
      <c r="GP89" s="27">
        <v>0</v>
      </c>
      <c r="GQ89" s="27">
        <v>0</v>
      </c>
      <c r="GR89" s="27">
        <v>682.495</v>
      </c>
      <c r="GS89" s="27">
        <v>0</v>
      </c>
      <c r="GT89" s="27">
        <v>0</v>
      </c>
      <c r="GU89" s="27">
        <v>0</v>
      </c>
      <c r="GV89" s="27">
        <v>0</v>
      </c>
      <c r="GW89" s="27">
        <v>0</v>
      </c>
      <c r="GX89" s="27">
        <v>3.3069999999999999</v>
      </c>
      <c r="GY89" s="27">
        <v>0</v>
      </c>
      <c r="GZ89" s="27">
        <v>0.02</v>
      </c>
      <c r="HA89" s="27">
        <v>0</v>
      </c>
      <c r="HB89" s="27">
        <v>0</v>
      </c>
      <c r="HC89" s="27">
        <v>0</v>
      </c>
      <c r="HD89" s="27">
        <v>0</v>
      </c>
      <c r="HE89" s="27">
        <v>2.0099999999999998</v>
      </c>
      <c r="HF89" s="27">
        <v>0</v>
      </c>
      <c r="HG89" s="27">
        <v>0</v>
      </c>
      <c r="HH89" s="27">
        <v>0</v>
      </c>
      <c r="HI89" s="27">
        <v>0</v>
      </c>
      <c r="HJ89" s="27">
        <v>0</v>
      </c>
      <c r="HK89" s="27">
        <v>0</v>
      </c>
      <c r="HL89" s="27">
        <v>0.192</v>
      </c>
      <c r="HM89" s="27">
        <v>0</v>
      </c>
      <c r="HN89" s="27">
        <v>1.008</v>
      </c>
      <c r="HO89" s="27">
        <v>0</v>
      </c>
      <c r="HP89" s="27">
        <v>2.9000000000000001E-2</v>
      </c>
      <c r="HQ89" s="27">
        <v>0</v>
      </c>
      <c r="HR89" s="27">
        <v>0</v>
      </c>
      <c r="HS89" s="27">
        <v>3.0000000000000001E-3</v>
      </c>
      <c r="HT89" s="27">
        <v>0</v>
      </c>
      <c r="HU89" s="27">
        <v>0</v>
      </c>
      <c r="HV89" s="27">
        <v>1.4999999999999999E-2</v>
      </c>
      <c r="HW89" s="27">
        <v>0</v>
      </c>
      <c r="HX89" s="27">
        <v>0</v>
      </c>
      <c r="HY89" s="27">
        <v>0</v>
      </c>
      <c r="HZ89" s="27">
        <v>0</v>
      </c>
      <c r="IA89" s="27">
        <v>0</v>
      </c>
      <c r="IB89" s="27">
        <v>0</v>
      </c>
      <c r="IC89" s="27">
        <v>0</v>
      </c>
      <c r="ID89" s="27">
        <v>0</v>
      </c>
      <c r="IE89" s="27">
        <v>0</v>
      </c>
      <c r="IF89" s="27">
        <v>0</v>
      </c>
      <c r="IG89" s="27">
        <v>0</v>
      </c>
      <c r="IH89" s="27">
        <v>0</v>
      </c>
      <c r="II89" s="27">
        <v>0</v>
      </c>
      <c r="IJ89" s="27">
        <v>0</v>
      </c>
      <c r="IK89" s="27">
        <v>0</v>
      </c>
      <c r="IL89" s="27">
        <v>1141.808</v>
      </c>
      <c r="IM89" s="27">
        <v>57.231999999999999</v>
      </c>
      <c r="IN89" s="27">
        <v>924.78499999999997</v>
      </c>
      <c r="IO89" s="27">
        <v>5.8000000000000003E-2</v>
      </c>
      <c r="IP89" s="27">
        <v>0</v>
      </c>
      <c r="IQ89" s="27">
        <v>0</v>
      </c>
      <c r="IR89" s="27">
        <v>0</v>
      </c>
      <c r="IS89" s="27">
        <v>0</v>
      </c>
      <c r="IT89" s="27">
        <v>0</v>
      </c>
      <c r="IU89" s="27">
        <v>0</v>
      </c>
      <c r="IV89" s="27">
        <v>0</v>
      </c>
      <c r="IW89" s="27">
        <v>0</v>
      </c>
      <c r="IX89" s="27">
        <v>2.5</v>
      </c>
      <c r="IY89" s="27">
        <v>31.498000000000001</v>
      </c>
      <c r="IZ89" s="27">
        <v>6.0759999999999996</v>
      </c>
      <c r="JA89" s="27">
        <v>21.523</v>
      </c>
      <c r="JB89" s="27">
        <v>0.627</v>
      </c>
      <c r="JC89" s="27">
        <v>1.7050000000000001</v>
      </c>
      <c r="JD89" s="27">
        <v>0</v>
      </c>
      <c r="JE89" s="27">
        <v>0</v>
      </c>
      <c r="JF89" s="27">
        <v>20703.671999999999</v>
      </c>
      <c r="JG89" s="27">
        <v>107.47199999999999</v>
      </c>
      <c r="JH89" s="27">
        <v>0</v>
      </c>
      <c r="JI89" s="27">
        <v>10168.01</v>
      </c>
      <c r="JJ89" s="27">
        <v>-445.55799999999999</v>
      </c>
      <c r="JK89" s="27">
        <v>10873.748</v>
      </c>
      <c r="JL89" s="27">
        <v>0</v>
      </c>
    </row>
    <row r="90" spans="1:272" outlineLevel="1">
      <c r="A90" s="23" t="s">
        <v>356</v>
      </c>
      <c r="B90" s="28">
        <v>91333.895000000004</v>
      </c>
      <c r="C90" s="28">
        <v>84417.706000000006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5894.835</v>
      </c>
      <c r="AF90" s="28">
        <v>4840.3760000000002</v>
      </c>
      <c r="AG90" s="28">
        <v>16.468</v>
      </c>
      <c r="AH90" s="28">
        <v>3.1E-2</v>
      </c>
      <c r="AI90" s="28">
        <v>0</v>
      </c>
      <c r="AJ90" s="28">
        <v>7.2999999999999995E-2</v>
      </c>
      <c r="AK90" s="28">
        <v>36.119</v>
      </c>
      <c r="AL90" s="28">
        <v>0</v>
      </c>
      <c r="AM90" s="28">
        <v>212.869</v>
      </c>
      <c r="AN90" s="28">
        <v>0</v>
      </c>
      <c r="AO90" s="28">
        <v>0</v>
      </c>
      <c r="AP90" s="28">
        <v>0</v>
      </c>
      <c r="AQ90" s="28">
        <v>0</v>
      </c>
      <c r="AR90" s="28">
        <v>3.0000000000000001E-3</v>
      </c>
      <c r="AS90" s="28">
        <v>0</v>
      </c>
      <c r="AT90" s="28">
        <v>3.0000000000000001E-3</v>
      </c>
      <c r="AU90" s="28">
        <v>0.02</v>
      </c>
      <c r="AV90" s="28">
        <v>0</v>
      </c>
      <c r="AW90" s="28">
        <v>0.06</v>
      </c>
      <c r="AX90" s="28">
        <v>0</v>
      </c>
      <c r="AY90" s="28">
        <v>0</v>
      </c>
      <c r="AZ90" s="28">
        <v>0</v>
      </c>
      <c r="BA90" s="28">
        <v>8.9999999999999993E-3</v>
      </c>
      <c r="BB90" s="28">
        <v>0</v>
      </c>
      <c r="BC90" s="28">
        <v>0</v>
      </c>
      <c r="BD90" s="28">
        <v>0.112</v>
      </c>
      <c r="BE90" s="28">
        <v>0</v>
      </c>
      <c r="BF90" s="28">
        <v>21.463999999999999</v>
      </c>
      <c r="BG90" s="28">
        <v>0</v>
      </c>
      <c r="BH90" s="28">
        <v>0</v>
      </c>
      <c r="BI90" s="28">
        <v>0</v>
      </c>
      <c r="BJ90" s="28">
        <v>5.2919999999999998</v>
      </c>
      <c r="BK90" s="28">
        <v>0</v>
      </c>
      <c r="BL90" s="28">
        <v>0</v>
      </c>
      <c r="BM90" s="28">
        <v>1.4E-2</v>
      </c>
      <c r="BN90" s="28">
        <v>1.2070000000000001</v>
      </c>
      <c r="BO90" s="28">
        <v>10.750999999999999</v>
      </c>
      <c r="BP90" s="28">
        <v>930.18</v>
      </c>
      <c r="BQ90" s="28">
        <v>0</v>
      </c>
      <c r="BR90" s="28">
        <v>0.58799999999999997</v>
      </c>
      <c r="BS90" s="28">
        <v>11.3</v>
      </c>
      <c r="BT90" s="28">
        <v>0</v>
      </c>
      <c r="BU90" s="28">
        <v>0</v>
      </c>
      <c r="BV90" s="28">
        <v>243.83600000000001</v>
      </c>
      <c r="BW90" s="28">
        <v>10.956</v>
      </c>
      <c r="BX90" s="28">
        <v>10.263999999999999</v>
      </c>
      <c r="BY90" s="28">
        <v>151.98099999999999</v>
      </c>
      <c r="BZ90" s="28">
        <v>76.054000000000002</v>
      </c>
      <c r="CA90" s="28">
        <v>556.245</v>
      </c>
      <c r="CB90" s="28">
        <v>308.73200000000003</v>
      </c>
      <c r="CC90" s="28">
        <v>0</v>
      </c>
      <c r="CD90" s="28">
        <v>0</v>
      </c>
      <c r="CE90" s="28">
        <v>72.557000000000002</v>
      </c>
      <c r="CF90" s="28">
        <v>137.005</v>
      </c>
      <c r="CG90" s="28">
        <v>216.947</v>
      </c>
      <c r="CH90" s="28">
        <v>6004.9880000000003</v>
      </c>
      <c r="CI90" s="28">
        <v>11.833</v>
      </c>
      <c r="CJ90" s="28">
        <v>2172.846</v>
      </c>
      <c r="CK90" s="28">
        <v>2370.0859999999998</v>
      </c>
      <c r="CL90" s="28">
        <v>945.93100000000004</v>
      </c>
      <c r="CM90" s="28">
        <v>1228.461</v>
      </c>
      <c r="CN90" s="28">
        <v>6414.8180000000002</v>
      </c>
      <c r="CO90" s="28">
        <v>530.93700000000001</v>
      </c>
      <c r="CP90" s="28">
        <v>770.73599999999999</v>
      </c>
      <c r="CQ90" s="28">
        <v>84.63</v>
      </c>
      <c r="CR90" s="28">
        <v>4330.808</v>
      </c>
      <c r="CS90" s="28">
        <v>1115.819</v>
      </c>
      <c r="CT90" s="28">
        <v>19.899000000000001</v>
      </c>
      <c r="CU90" s="28">
        <v>118.17100000000001</v>
      </c>
      <c r="CV90" s="28">
        <v>71.578999999999994</v>
      </c>
      <c r="CW90" s="28">
        <v>4354.018</v>
      </c>
      <c r="CX90" s="28">
        <v>26.254000000000001</v>
      </c>
      <c r="CY90" s="28">
        <v>962.75800000000004</v>
      </c>
      <c r="CZ90" s="28">
        <v>436.78699999999998</v>
      </c>
      <c r="DA90" s="28">
        <v>114.965</v>
      </c>
      <c r="DB90" s="28">
        <v>537.66399999999999</v>
      </c>
      <c r="DC90" s="28">
        <v>11.77</v>
      </c>
      <c r="DD90" s="28">
        <v>542.62099999999998</v>
      </c>
      <c r="DE90" s="28">
        <v>68.319000000000003</v>
      </c>
      <c r="DF90" s="28">
        <v>233.36099999999999</v>
      </c>
      <c r="DG90" s="28">
        <v>534.34100000000001</v>
      </c>
      <c r="DH90" s="28">
        <v>1563.3389999999999</v>
      </c>
      <c r="DI90" s="28">
        <v>910.44200000000001</v>
      </c>
      <c r="DJ90" s="28">
        <v>4253.3530000000001</v>
      </c>
      <c r="DK90" s="28">
        <v>5071.7079999999996</v>
      </c>
      <c r="DL90" s="28">
        <v>1388.3920000000001</v>
      </c>
      <c r="DM90" s="28">
        <v>20646.434000000001</v>
      </c>
      <c r="DN90" s="28">
        <v>620.39</v>
      </c>
      <c r="DO90" s="28">
        <v>21.433</v>
      </c>
      <c r="DP90" s="28">
        <v>1.9830000000000001</v>
      </c>
      <c r="DQ90" s="28">
        <v>1.526</v>
      </c>
      <c r="DR90" s="28">
        <v>990.46600000000001</v>
      </c>
      <c r="DS90" s="28">
        <v>109.399</v>
      </c>
      <c r="DT90" s="28">
        <v>270.75799999999998</v>
      </c>
      <c r="DU90" s="28">
        <v>118.562</v>
      </c>
      <c r="DV90" s="28">
        <v>633.50900000000001</v>
      </c>
      <c r="DW90" s="28">
        <v>0</v>
      </c>
      <c r="DX90" s="28">
        <v>9.2159999999999993</v>
      </c>
      <c r="DY90" s="28">
        <v>0</v>
      </c>
      <c r="DZ90" s="28">
        <v>0</v>
      </c>
      <c r="EA90" s="28">
        <v>0</v>
      </c>
      <c r="EB90" s="28">
        <v>0</v>
      </c>
      <c r="EC90" s="28">
        <v>0</v>
      </c>
      <c r="ED90" s="28">
        <v>0</v>
      </c>
      <c r="EE90" s="28">
        <v>0</v>
      </c>
      <c r="EF90" s="28">
        <v>0</v>
      </c>
      <c r="EG90" s="28">
        <v>0</v>
      </c>
      <c r="EH90" s="28">
        <v>0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0</v>
      </c>
      <c r="EP90" s="28">
        <v>0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2E-3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0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0</v>
      </c>
      <c r="FW90" s="28">
        <v>0</v>
      </c>
      <c r="FX90" s="28">
        <v>0</v>
      </c>
      <c r="FY90" s="28">
        <v>0</v>
      </c>
      <c r="FZ90" s="28">
        <v>0</v>
      </c>
      <c r="GA90" s="28">
        <v>0</v>
      </c>
      <c r="GB90" s="28">
        <v>0</v>
      </c>
      <c r="GC90" s="28">
        <v>0</v>
      </c>
      <c r="GD90" s="28">
        <v>0</v>
      </c>
      <c r="GE90" s="28">
        <v>0</v>
      </c>
      <c r="GF90" s="28">
        <v>0</v>
      </c>
      <c r="GG90" s="28">
        <v>0</v>
      </c>
      <c r="GH90" s="28">
        <v>0</v>
      </c>
      <c r="GI90" s="28">
        <v>0</v>
      </c>
      <c r="GJ90" s="28">
        <v>0</v>
      </c>
      <c r="GK90" s="28">
        <v>0.85299999999999998</v>
      </c>
      <c r="GL90" s="28">
        <v>0</v>
      </c>
      <c r="GM90" s="28">
        <v>0</v>
      </c>
      <c r="GN90" s="28">
        <v>0</v>
      </c>
      <c r="GO90" s="28">
        <v>0</v>
      </c>
      <c r="GP90" s="28">
        <v>0</v>
      </c>
      <c r="GQ90" s="28">
        <v>0</v>
      </c>
      <c r="GR90" s="28">
        <v>0</v>
      </c>
      <c r="GS90" s="28">
        <v>0</v>
      </c>
      <c r="GT90" s="28">
        <v>0</v>
      </c>
      <c r="GU90" s="28">
        <v>0</v>
      </c>
      <c r="GV90" s="28">
        <v>0</v>
      </c>
      <c r="GW90" s="28">
        <v>0</v>
      </c>
      <c r="GX90" s="28">
        <v>0.85599999999999998</v>
      </c>
      <c r="GY90" s="28">
        <v>0</v>
      </c>
      <c r="GZ90" s="28">
        <v>4.0000000000000001E-3</v>
      </c>
      <c r="HA90" s="28">
        <v>0</v>
      </c>
      <c r="HB90" s="28">
        <v>0</v>
      </c>
      <c r="HC90" s="28">
        <v>0</v>
      </c>
      <c r="HD90" s="28">
        <v>0</v>
      </c>
      <c r="HE90" s="28">
        <v>0.50900000000000001</v>
      </c>
      <c r="HF90" s="28">
        <v>0</v>
      </c>
      <c r="HG90" s="28">
        <v>0</v>
      </c>
      <c r="HH90" s="28">
        <v>0</v>
      </c>
      <c r="HI90" s="28">
        <v>0</v>
      </c>
      <c r="HJ90" s="28">
        <v>0</v>
      </c>
      <c r="HK90" s="28">
        <v>0</v>
      </c>
      <c r="HL90" s="28">
        <v>0.11700000000000001</v>
      </c>
      <c r="HM90" s="28">
        <v>0</v>
      </c>
      <c r="HN90" s="28">
        <v>4.0000000000000001E-3</v>
      </c>
      <c r="HO90" s="28">
        <v>0</v>
      </c>
      <c r="HP90" s="28">
        <v>0</v>
      </c>
      <c r="HQ90" s="28">
        <v>0</v>
      </c>
      <c r="HR90" s="28">
        <v>0</v>
      </c>
      <c r="HS90" s="28">
        <v>0</v>
      </c>
      <c r="HT90" s="28">
        <v>0</v>
      </c>
      <c r="HU90" s="28">
        <v>0</v>
      </c>
      <c r="HV90" s="28">
        <v>0</v>
      </c>
      <c r="HW90" s="28">
        <v>0</v>
      </c>
      <c r="HX90" s="28">
        <v>0</v>
      </c>
      <c r="HY90" s="28">
        <v>0</v>
      </c>
      <c r="HZ90" s="28">
        <v>0</v>
      </c>
      <c r="IA90" s="28">
        <v>0</v>
      </c>
      <c r="IB90" s="28">
        <v>0</v>
      </c>
      <c r="IC90" s="28">
        <v>0</v>
      </c>
      <c r="ID90" s="28">
        <v>0</v>
      </c>
      <c r="IE90" s="28">
        <v>0</v>
      </c>
      <c r="IF90" s="28">
        <v>0</v>
      </c>
      <c r="IG90" s="28">
        <v>0</v>
      </c>
      <c r="IH90" s="28">
        <v>0</v>
      </c>
      <c r="II90" s="28">
        <v>0</v>
      </c>
      <c r="IJ90" s="28">
        <v>0</v>
      </c>
      <c r="IK90" s="28">
        <v>0</v>
      </c>
      <c r="IL90" s="28">
        <v>0</v>
      </c>
      <c r="IM90" s="28">
        <v>0</v>
      </c>
      <c r="IN90" s="28">
        <v>0</v>
      </c>
      <c r="IO90" s="28">
        <v>0</v>
      </c>
      <c r="IP90" s="28">
        <v>0</v>
      </c>
      <c r="IQ90" s="28">
        <v>0</v>
      </c>
      <c r="IR90" s="28">
        <v>0</v>
      </c>
      <c r="IS90" s="28">
        <v>0</v>
      </c>
      <c r="IT90" s="28">
        <v>0</v>
      </c>
      <c r="IU90" s="28">
        <v>0</v>
      </c>
      <c r="IV90" s="28">
        <v>0</v>
      </c>
      <c r="IW90" s="28">
        <v>0</v>
      </c>
      <c r="IX90" s="28">
        <v>1.2509999999999999</v>
      </c>
      <c r="IY90" s="28">
        <v>8.673</v>
      </c>
      <c r="IZ90" s="28">
        <v>1.357</v>
      </c>
      <c r="JA90" s="28">
        <v>5.5990000000000002</v>
      </c>
      <c r="JB90" s="28">
        <v>0.182</v>
      </c>
      <c r="JC90" s="28">
        <v>0.308</v>
      </c>
      <c r="JD90" s="28">
        <v>0</v>
      </c>
      <c r="JE90" s="28">
        <v>6.33</v>
      </c>
      <c r="JF90" s="28">
        <v>6916.1890000000003</v>
      </c>
      <c r="JG90" s="28">
        <v>974.36099999999999</v>
      </c>
      <c r="JH90" s="28">
        <v>0</v>
      </c>
      <c r="JI90" s="28">
        <v>2.508</v>
      </c>
      <c r="JJ90" s="28">
        <v>-497.80399999999997</v>
      </c>
      <c r="JK90" s="28">
        <v>6437.1239999999998</v>
      </c>
      <c r="JL90" s="28">
        <v>0</v>
      </c>
    </row>
    <row r="91" spans="1:272" outlineLevel="1">
      <c r="A91" s="22" t="s">
        <v>357</v>
      </c>
      <c r="B91" s="27">
        <v>332838.81</v>
      </c>
      <c r="C91" s="27">
        <v>125323.91899999999</v>
      </c>
      <c r="D91" s="27">
        <v>8.7929999999999993</v>
      </c>
      <c r="E91" s="27">
        <v>1.5920000000000001</v>
      </c>
      <c r="F91" s="27">
        <v>1.7829999999999999</v>
      </c>
      <c r="G91" s="27">
        <v>7.9000000000000001E-2</v>
      </c>
      <c r="H91" s="27">
        <v>3.3090000000000002</v>
      </c>
      <c r="I91" s="27">
        <v>0</v>
      </c>
      <c r="J91" s="27">
        <v>0</v>
      </c>
      <c r="K91" s="27">
        <v>0</v>
      </c>
      <c r="L91" s="27">
        <v>0</v>
      </c>
      <c r="M91" s="27">
        <v>0</v>
      </c>
      <c r="N91" s="27">
        <v>0</v>
      </c>
      <c r="O91" s="27">
        <v>0</v>
      </c>
      <c r="P91" s="27">
        <v>0</v>
      </c>
      <c r="Q91" s="27">
        <v>0</v>
      </c>
      <c r="R91" s="27">
        <v>0</v>
      </c>
      <c r="S91" s="27">
        <v>0</v>
      </c>
      <c r="T91" s="27">
        <v>0</v>
      </c>
      <c r="U91" s="27">
        <v>0</v>
      </c>
      <c r="V91" s="27">
        <v>0</v>
      </c>
      <c r="W91" s="27">
        <v>0</v>
      </c>
      <c r="X91" s="27">
        <v>0</v>
      </c>
      <c r="Y91" s="27">
        <v>0.377</v>
      </c>
      <c r="Z91" s="27">
        <v>0</v>
      </c>
      <c r="AA91" s="27">
        <v>0</v>
      </c>
      <c r="AB91" s="27">
        <v>0</v>
      </c>
      <c r="AC91" s="27">
        <v>0</v>
      </c>
      <c r="AD91" s="27">
        <v>244.86500000000001</v>
      </c>
      <c r="AE91" s="27">
        <v>1755.9659999999999</v>
      </c>
      <c r="AF91" s="27">
        <v>1390.079</v>
      </c>
      <c r="AG91" s="27">
        <v>293.87099999999998</v>
      </c>
      <c r="AH91" s="27">
        <v>168.70400000000001</v>
      </c>
      <c r="AI91" s="27">
        <v>0</v>
      </c>
      <c r="AJ91" s="27">
        <v>13.384</v>
      </c>
      <c r="AK91" s="27">
        <v>0</v>
      </c>
      <c r="AL91" s="27">
        <v>709.38599999999997</v>
      </c>
      <c r="AM91" s="27">
        <v>0</v>
      </c>
      <c r="AN91" s="27">
        <v>0</v>
      </c>
      <c r="AO91" s="27">
        <v>0</v>
      </c>
      <c r="AP91" s="27">
        <v>0</v>
      </c>
      <c r="AQ91" s="27">
        <v>1.4E-2</v>
      </c>
      <c r="AR91" s="27">
        <v>5.2999999999999999E-2</v>
      </c>
      <c r="AS91" s="27">
        <v>0</v>
      </c>
      <c r="AT91" s="27">
        <v>6.0000000000000001E-3</v>
      </c>
      <c r="AU91" s="27">
        <v>0</v>
      </c>
      <c r="AV91" s="27">
        <v>0</v>
      </c>
      <c r="AW91" s="27">
        <v>6.0000000000000001E-3</v>
      </c>
      <c r="AX91" s="27">
        <v>0</v>
      </c>
      <c r="AY91" s="27">
        <v>0</v>
      </c>
      <c r="AZ91" s="27">
        <v>0</v>
      </c>
      <c r="BA91" s="27">
        <v>0.105</v>
      </c>
      <c r="BB91" s="27">
        <v>0</v>
      </c>
      <c r="BC91" s="27">
        <v>0</v>
      </c>
      <c r="BD91" s="27">
        <v>1.6559999999999999</v>
      </c>
      <c r="BE91" s="27">
        <v>0</v>
      </c>
      <c r="BF91" s="27">
        <v>8.8390000000000004</v>
      </c>
      <c r="BG91" s="27">
        <v>1.4999999999999999E-2</v>
      </c>
      <c r="BH91" s="27">
        <v>0</v>
      </c>
      <c r="BI91" s="27">
        <v>8.0000000000000002E-3</v>
      </c>
      <c r="BJ91" s="27">
        <v>2.1000000000000001E-2</v>
      </c>
      <c r="BK91" s="27">
        <v>0</v>
      </c>
      <c r="BL91" s="27">
        <v>0</v>
      </c>
      <c r="BM91" s="27">
        <v>0.91</v>
      </c>
      <c r="BN91" s="27">
        <v>0.71</v>
      </c>
      <c r="BO91" s="27">
        <v>3.8010000000000002</v>
      </c>
      <c r="BP91" s="27">
        <v>7.9509999999999996</v>
      </c>
      <c r="BQ91" s="27">
        <v>4.2960000000000003</v>
      </c>
      <c r="BR91" s="27">
        <v>117.691</v>
      </c>
      <c r="BS91" s="27">
        <v>0</v>
      </c>
      <c r="BT91" s="27">
        <v>3.7999999999999999E-2</v>
      </c>
      <c r="BU91" s="27">
        <v>1.7000000000000001E-2</v>
      </c>
      <c r="BV91" s="27">
        <v>0</v>
      </c>
      <c r="BW91" s="27">
        <v>1E-3</v>
      </c>
      <c r="BX91" s="27">
        <v>123.628</v>
      </c>
      <c r="BY91" s="27">
        <v>40.015000000000001</v>
      </c>
      <c r="BZ91" s="27">
        <v>490.1</v>
      </c>
      <c r="CA91" s="27">
        <v>2.907</v>
      </c>
      <c r="CB91" s="27">
        <v>301.66000000000003</v>
      </c>
      <c r="CC91" s="27">
        <v>0</v>
      </c>
      <c r="CD91" s="27">
        <v>0</v>
      </c>
      <c r="CE91" s="27">
        <v>12.61</v>
      </c>
      <c r="CF91" s="27">
        <v>508.654</v>
      </c>
      <c r="CG91" s="27">
        <v>2044.6780000000001</v>
      </c>
      <c r="CH91" s="27">
        <v>335.30099999999999</v>
      </c>
      <c r="CI91" s="27">
        <v>37166.658000000003</v>
      </c>
      <c r="CJ91" s="27">
        <v>1879.88</v>
      </c>
      <c r="CK91" s="27">
        <v>554.12699999999995</v>
      </c>
      <c r="CL91" s="27">
        <v>100.96</v>
      </c>
      <c r="CM91" s="27">
        <v>108.45099999999999</v>
      </c>
      <c r="CN91" s="27">
        <v>226.99799999999999</v>
      </c>
      <c r="CO91" s="27">
        <v>877.54600000000005</v>
      </c>
      <c r="CP91" s="27">
        <v>574.33699999999999</v>
      </c>
      <c r="CQ91" s="27">
        <v>825.83799999999997</v>
      </c>
      <c r="CR91" s="27">
        <v>5952.5919999999996</v>
      </c>
      <c r="CS91" s="27">
        <v>3882.0770000000002</v>
      </c>
      <c r="CT91" s="27">
        <v>134.767</v>
      </c>
      <c r="CU91" s="27">
        <v>103.215</v>
      </c>
      <c r="CV91" s="27">
        <v>26.158000000000001</v>
      </c>
      <c r="CW91" s="27">
        <v>625.93100000000004</v>
      </c>
      <c r="CX91" s="27">
        <v>48.725000000000001</v>
      </c>
      <c r="CY91" s="27">
        <v>60.372999999999998</v>
      </c>
      <c r="CZ91" s="27">
        <v>1261.2059999999999</v>
      </c>
      <c r="DA91" s="27">
        <v>170.82</v>
      </c>
      <c r="DB91" s="27">
        <v>1203.9010000000001</v>
      </c>
      <c r="DC91" s="27">
        <v>130.524</v>
      </c>
      <c r="DD91" s="27">
        <v>5741.13</v>
      </c>
      <c r="DE91" s="27">
        <v>1416.665</v>
      </c>
      <c r="DF91" s="27">
        <v>1.847</v>
      </c>
      <c r="DG91" s="27">
        <v>418.84399999999999</v>
      </c>
      <c r="DH91" s="27">
        <v>1307.8969999999999</v>
      </c>
      <c r="DI91" s="27">
        <v>2273.3560000000002</v>
      </c>
      <c r="DJ91" s="27">
        <v>22671.800999999999</v>
      </c>
      <c r="DK91" s="27">
        <v>1</v>
      </c>
      <c r="DL91" s="27">
        <v>12.497999999999999</v>
      </c>
      <c r="DM91" s="27">
        <v>16938.651000000002</v>
      </c>
      <c r="DN91" s="27">
        <v>3807.84</v>
      </c>
      <c r="DO91" s="27">
        <v>73.366</v>
      </c>
      <c r="DP91" s="27">
        <v>0.54800000000000004</v>
      </c>
      <c r="DQ91" s="27">
        <v>0.28299999999999997</v>
      </c>
      <c r="DR91" s="27">
        <v>166.82300000000001</v>
      </c>
      <c r="DS91" s="27">
        <v>126.538</v>
      </c>
      <c r="DT91" s="27">
        <v>2.121</v>
      </c>
      <c r="DU91" s="27">
        <v>751.61199999999997</v>
      </c>
      <c r="DV91" s="27">
        <v>4499.4549999999999</v>
      </c>
      <c r="DW91" s="27">
        <v>0</v>
      </c>
      <c r="DX91" s="27">
        <v>0</v>
      </c>
      <c r="DY91" s="27">
        <v>0</v>
      </c>
      <c r="DZ91" s="27">
        <v>0</v>
      </c>
      <c r="EA91" s="27">
        <v>0</v>
      </c>
      <c r="EB91" s="27">
        <v>0</v>
      </c>
      <c r="EC91" s="27">
        <v>0</v>
      </c>
      <c r="ED91" s="27">
        <v>0</v>
      </c>
      <c r="EE91" s="27">
        <v>0</v>
      </c>
      <c r="EF91" s="27">
        <v>0</v>
      </c>
      <c r="EG91" s="27">
        <v>0</v>
      </c>
      <c r="EH91" s="27">
        <v>0</v>
      </c>
      <c r="EI91" s="27">
        <v>0</v>
      </c>
      <c r="EJ91" s="27">
        <v>0</v>
      </c>
      <c r="EK91" s="27">
        <v>0</v>
      </c>
      <c r="EL91" s="27">
        <v>0</v>
      </c>
      <c r="EM91" s="27">
        <v>0</v>
      </c>
      <c r="EN91" s="27">
        <v>0</v>
      </c>
      <c r="EO91" s="27">
        <v>0</v>
      </c>
      <c r="EP91" s="27">
        <v>0</v>
      </c>
      <c r="EQ91" s="27">
        <v>0</v>
      </c>
      <c r="ER91" s="27">
        <v>0</v>
      </c>
      <c r="ES91" s="27">
        <v>0</v>
      </c>
      <c r="ET91" s="27">
        <v>0</v>
      </c>
      <c r="EU91" s="27">
        <v>0</v>
      </c>
      <c r="EV91" s="27">
        <v>0</v>
      </c>
      <c r="EW91" s="27">
        <v>0</v>
      </c>
      <c r="EX91" s="27">
        <v>0</v>
      </c>
      <c r="EY91" s="27">
        <v>0</v>
      </c>
      <c r="EZ91" s="27">
        <v>0</v>
      </c>
      <c r="FA91" s="27">
        <v>0</v>
      </c>
      <c r="FB91" s="27">
        <v>0</v>
      </c>
      <c r="FC91" s="27">
        <v>0</v>
      </c>
      <c r="FD91" s="27">
        <v>0</v>
      </c>
      <c r="FE91" s="27">
        <v>0</v>
      </c>
      <c r="FF91" s="27">
        <v>0</v>
      </c>
      <c r="FG91" s="27">
        <v>0</v>
      </c>
      <c r="FH91" s="27">
        <v>0</v>
      </c>
      <c r="FI91" s="27">
        <v>0</v>
      </c>
      <c r="FJ91" s="27">
        <v>0</v>
      </c>
      <c r="FK91" s="27">
        <v>0</v>
      </c>
      <c r="FL91" s="27">
        <v>0</v>
      </c>
      <c r="FM91" s="27">
        <v>0</v>
      </c>
      <c r="FN91" s="27">
        <v>0</v>
      </c>
      <c r="FO91" s="27">
        <v>0</v>
      </c>
      <c r="FP91" s="27">
        <v>0</v>
      </c>
      <c r="FQ91" s="27">
        <v>0</v>
      </c>
      <c r="FR91" s="27">
        <v>0</v>
      </c>
      <c r="FS91" s="27">
        <v>0</v>
      </c>
      <c r="FT91" s="27">
        <v>0</v>
      </c>
      <c r="FU91" s="27">
        <v>0</v>
      </c>
      <c r="FV91" s="27">
        <v>0</v>
      </c>
      <c r="FW91" s="27">
        <v>38.777999999999999</v>
      </c>
      <c r="FX91" s="27">
        <v>2.496</v>
      </c>
      <c r="FY91" s="27">
        <v>0.499</v>
      </c>
      <c r="FZ91" s="27">
        <v>7.0000000000000001E-3</v>
      </c>
      <c r="GA91" s="27">
        <v>0.16300000000000001</v>
      </c>
      <c r="GB91" s="27">
        <v>5.2999999999999999E-2</v>
      </c>
      <c r="GC91" s="27">
        <v>0.49</v>
      </c>
      <c r="GD91" s="27">
        <v>0</v>
      </c>
      <c r="GE91" s="27">
        <v>0</v>
      </c>
      <c r="GF91" s="27">
        <v>0</v>
      </c>
      <c r="GG91" s="27">
        <v>0</v>
      </c>
      <c r="GH91" s="27">
        <v>0</v>
      </c>
      <c r="GI91" s="27">
        <v>0</v>
      </c>
      <c r="GJ91" s="27">
        <v>0</v>
      </c>
      <c r="GK91" s="27">
        <v>0</v>
      </c>
      <c r="GL91" s="27">
        <v>0</v>
      </c>
      <c r="GM91" s="27">
        <v>0</v>
      </c>
      <c r="GN91" s="27">
        <v>0</v>
      </c>
      <c r="GO91" s="27">
        <v>0</v>
      </c>
      <c r="GP91" s="27">
        <v>0</v>
      </c>
      <c r="GQ91" s="27">
        <v>0</v>
      </c>
      <c r="GR91" s="27">
        <v>0</v>
      </c>
      <c r="GS91" s="27">
        <v>0</v>
      </c>
      <c r="GT91" s="27">
        <v>0</v>
      </c>
      <c r="GU91" s="27">
        <v>0</v>
      </c>
      <c r="GV91" s="27">
        <v>0</v>
      </c>
      <c r="GW91" s="27">
        <v>0</v>
      </c>
      <c r="GX91" s="27">
        <v>0.27900000000000003</v>
      </c>
      <c r="GY91" s="27">
        <v>0</v>
      </c>
      <c r="GZ91" s="27">
        <v>3.0000000000000001E-3</v>
      </c>
      <c r="HA91" s="27">
        <v>0</v>
      </c>
      <c r="HB91" s="27">
        <v>0</v>
      </c>
      <c r="HC91" s="27">
        <v>0</v>
      </c>
      <c r="HD91" s="27">
        <v>0</v>
      </c>
      <c r="HE91" s="27">
        <v>1E-3</v>
      </c>
      <c r="HF91" s="27">
        <v>0</v>
      </c>
      <c r="HG91" s="27">
        <v>0</v>
      </c>
      <c r="HH91" s="27">
        <v>0</v>
      </c>
      <c r="HI91" s="27">
        <v>0</v>
      </c>
      <c r="HJ91" s="27">
        <v>0</v>
      </c>
      <c r="HK91" s="27">
        <v>0</v>
      </c>
      <c r="HL91" s="27">
        <v>1E-3</v>
      </c>
      <c r="HM91" s="27">
        <v>0</v>
      </c>
      <c r="HN91" s="27">
        <v>2E-3</v>
      </c>
      <c r="HO91" s="27">
        <v>0</v>
      </c>
      <c r="HP91" s="27">
        <v>0</v>
      </c>
      <c r="HQ91" s="27">
        <v>0</v>
      </c>
      <c r="HR91" s="27">
        <v>0</v>
      </c>
      <c r="HS91" s="27">
        <v>0</v>
      </c>
      <c r="HT91" s="27">
        <v>0</v>
      </c>
      <c r="HU91" s="27">
        <v>0</v>
      </c>
      <c r="HV91" s="27">
        <v>0</v>
      </c>
      <c r="HW91" s="27">
        <v>0</v>
      </c>
      <c r="HX91" s="27">
        <v>0</v>
      </c>
      <c r="HY91" s="27">
        <v>0</v>
      </c>
      <c r="HZ91" s="27">
        <v>0</v>
      </c>
      <c r="IA91" s="27">
        <v>0</v>
      </c>
      <c r="IB91" s="27">
        <v>0</v>
      </c>
      <c r="IC91" s="27">
        <v>0</v>
      </c>
      <c r="ID91" s="27">
        <v>0</v>
      </c>
      <c r="IE91" s="27">
        <v>0</v>
      </c>
      <c r="IF91" s="27">
        <v>0</v>
      </c>
      <c r="IG91" s="27">
        <v>0</v>
      </c>
      <c r="IH91" s="27">
        <v>0</v>
      </c>
      <c r="II91" s="27">
        <v>0</v>
      </c>
      <c r="IJ91" s="27">
        <v>0</v>
      </c>
      <c r="IK91" s="27">
        <v>0</v>
      </c>
      <c r="IL91" s="27">
        <v>0</v>
      </c>
      <c r="IM91" s="27">
        <v>0</v>
      </c>
      <c r="IN91" s="27">
        <v>478.80799999999999</v>
      </c>
      <c r="IO91" s="27">
        <v>70.697999999999993</v>
      </c>
      <c r="IP91" s="27">
        <v>0</v>
      </c>
      <c r="IQ91" s="27">
        <v>0</v>
      </c>
      <c r="IR91" s="27">
        <v>0</v>
      </c>
      <c r="IS91" s="27">
        <v>0</v>
      </c>
      <c r="IT91" s="27">
        <v>0</v>
      </c>
      <c r="IU91" s="27">
        <v>0</v>
      </c>
      <c r="IV91" s="27">
        <v>0</v>
      </c>
      <c r="IW91" s="27">
        <v>0</v>
      </c>
      <c r="IX91" s="27">
        <v>0</v>
      </c>
      <c r="IY91" s="27">
        <v>2.117</v>
      </c>
      <c r="IZ91" s="27">
        <v>3.1949999999999998</v>
      </c>
      <c r="JA91" s="27">
        <v>0.66400000000000003</v>
      </c>
      <c r="JB91" s="27">
        <v>3.0000000000000001E-3</v>
      </c>
      <c r="JC91" s="27">
        <v>0.25700000000000001</v>
      </c>
      <c r="JD91" s="27">
        <v>0</v>
      </c>
      <c r="JE91" s="27">
        <v>0.16700000000000001</v>
      </c>
      <c r="JF91" s="27">
        <v>207514.891</v>
      </c>
      <c r="JG91" s="27">
        <v>0.46500000000000002</v>
      </c>
      <c r="JH91" s="27">
        <v>0</v>
      </c>
      <c r="JI91" s="27">
        <v>30904.993999999999</v>
      </c>
      <c r="JJ91" s="27">
        <v>18790.514999999999</v>
      </c>
      <c r="JK91" s="27">
        <v>157818.91699999999</v>
      </c>
      <c r="JL91" s="27">
        <v>0</v>
      </c>
    </row>
    <row r="92" spans="1:272" outlineLevel="1">
      <c r="A92" s="23" t="s">
        <v>358</v>
      </c>
      <c r="B92" s="28">
        <v>32610.773000000001</v>
      </c>
      <c r="C92" s="28">
        <v>29205.725999999999</v>
      </c>
      <c r="D92" s="28">
        <v>0.16600000000000001</v>
      </c>
      <c r="E92" s="28">
        <v>3.1E-2</v>
      </c>
      <c r="F92" s="28">
        <v>3.4000000000000002E-2</v>
      </c>
      <c r="G92" s="28">
        <v>0</v>
      </c>
      <c r="H92" s="28">
        <v>6.3E-2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480.512</v>
      </c>
      <c r="X92" s="28">
        <v>0</v>
      </c>
      <c r="Y92" s="28">
        <v>0</v>
      </c>
      <c r="Z92" s="28">
        <v>0</v>
      </c>
      <c r="AA92" s="28">
        <v>1.506</v>
      </c>
      <c r="AB92" s="28">
        <v>0.46</v>
      </c>
      <c r="AC92" s="28">
        <v>5.3659999999999997</v>
      </c>
      <c r="AD92" s="28">
        <v>0</v>
      </c>
      <c r="AE92" s="28">
        <v>356.36500000000001</v>
      </c>
      <c r="AF92" s="28">
        <v>399.24799999999999</v>
      </c>
      <c r="AG92" s="28">
        <v>43.298999999999999</v>
      </c>
      <c r="AH92" s="28">
        <v>6.4509999999999996</v>
      </c>
      <c r="AI92" s="28">
        <v>0</v>
      </c>
      <c r="AJ92" s="28">
        <v>0.18</v>
      </c>
      <c r="AK92" s="28">
        <v>0</v>
      </c>
      <c r="AL92" s="28">
        <v>0</v>
      </c>
      <c r="AM92" s="28">
        <v>0</v>
      </c>
      <c r="AN92" s="28">
        <v>81.433000000000007</v>
      </c>
      <c r="AO92" s="28">
        <v>0</v>
      </c>
      <c r="AP92" s="28">
        <v>0</v>
      </c>
      <c r="AQ92" s="28">
        <v>5.0000000000000001E-3</v>
      </c>
      <c r="AR92" s="28">
        <v>3.1560000000000001</v>
      </c>
      <c r="AS92" s="28">
        <v>0</v>
      </c>
      <c r="AT92" s="28">
        <v>1.7000000000000001E-2</v>
      </c>
      <c r="AU92" s="28">
        <v>0.57099999999999995</v>
      </c>
      <c r="AV92" s="28">
        <v>0</v>
      </c>
      <c r="AW92" s="28">
        <v>8.4000000000000005E-2</v>
      </c>
      <c r="AX92" s="28">
        <v>0</v>
      </c>
      <c r="AY92" s="28">
        <v>0</v>
      </c>
      <c r="AZ92" s="28">
        <v>0</v>
      </c>
      <c r="BA92" s="28">
        <v>0.22700000000000001</v>
      </c>
      <c r="BB92" s="28">
        <v>0</v>
      </c>
      <c r="BC92" s="28">
        <v>0</v>
      </c>
      <c r="BD92" s="28">
        <v>0</v>
      </c>
      <c r="BE92" s="28">
        <v>0</v>
      </c>
      <c r="BF92" s="28">
        <v>0.40300000000000002</v>
      </c>
      <c r="BG92" s="28">
        <v>3.0000000000000001E-3</v>
      </c>
      <c r="BH92" s="28">
        <v>0</v>
      </c>
      <c r="BI92" s="28">
        <v>8.0000000000000002E-3</v>
      </c>
      <c r="BJ92" s="28">
        <v>5.0000000000000001E-3</v>
      </c>
      <c r="BK92" s="28">
        <v>0</v>
      </c>
      <c r="BL92" s="28">
        <v>0</v>
      </c>
      <c r="BM92" s="28">
        <v>0.02</v>
      </c>
      <c r="BN92" s="28">
        <v>0.44900000000000001</v>
      </c>
      <c r="BO92" s="28">
        <v>0.70799999999999996</v>
      </c>
      <c r="BP92" s="28">
        <v>7.4999999999999997E-2</v>
      </c>
      <c r="BQ92" s="28">
        <v>0</v>
      </c>
      <c r="BR92" s="28">
        <v>0</v>
      </c>
      <c r="BS92" s="28">
        <v>0</v>
      </c>
      <c r="BT92" s="28">
        <v>1.02</v>
      </c>
      <c r="BU92" s="28">
        <v>0.30599999999999999</v>
      </c>
      <c r="BV92" s="28">
        <v>0</v>
      </c>
      <c r="BW92" s="28">
        <v>0</v>
      </c>
      <c r="BX92" s="28">
        <v>2.1000000000000001E-2</v>
      </c>
      <c r="BY92" s="28">
        <v>46.929000000000002</v>
      </c>
      <c r="BZ92" s="28">
        <v>54.69</v>
      </c>
      <c r="CA92" s="28">
        <v>0.21</v>
      </c>
      <c r="CB92" s="28">
        <v>0.16</v>
      </c>
      <c r="CC92" s="28">
        <v>0</v>
      </c>
      <c r="CD92" s="28">
        <v>0</v>
      </c>
      <c r="CE92" s="28">
        <v>0.19700000000000001</v>
      </c>
      <c r="CF92" s="28">
        <v>53.209000000000003</v>
      </c>
      <c r="CG92" s="28">
        <v>51.250999999999998</v>
      </c>
      <c r="CH92" s="28">
        <v>35.838999999999999</v>
      </c>
      <c r="CI92" s="28">
        <v>4.8000000000000001E-2</v>
      </c>
      <c r="CJ92" s="28">
        <v>365.35399999999998</v>
      </c>
      <c r="CK92" s="28">
        <v>353.24200000000002</v>
      </c>
      <c r="CL92" s="28">
        <v>1090.7070000000001</v>
      </c>
      <c r="CM92" s="28">
        <v>15.721</v>
      </c>
      <c r="CN92" s="28">
        <v>19.917999999999999</v>
      </c>
      <c r="CO92" s="28">
        <v>0.36099999999999999</v>
      </c>
      <c r="CP92" s="28">
        <v>1.5920000000000001</v>
      </c>
      <c r="CQ92" s="28">
        <v>246.23099999999999</v>
      </c>
      <c r="CR92" s="28">
        <v>66.271000000000001</v>
      </c>
      <c r="CS92" s="28">
        <v>1367.355</v>
      </c>
      <c r="CT92" s="28">
        <v>1558.183</v>
      </c>
      <c r="CU92" s="28">
        <v>523.26700000000005</v>
      </c>
      <c r="CV92" s="28">
        <v>51.491999999999997</v>
      </c>
      <c r="CW92" s="28">
        <v>2855.7060000000001</v>
      </c>
      <c r="CX92" s="28">
        <v>98.1</v>
      </c>
      <c r="CY92" s="28">
        <v>67.096000000000004</v>
      </c>
      <c r="CZ92" s="28">
        <v>836.178</v>
      </c>
      <c r="DA92" s="28">
        <v>4.6180000000000003</v>
      </c>
      <c r="DB92" s="28">
        <v>24.367999999999999</v>
      </c>
      <c r="DC92" s="28">
        <v>1.825</v>
      </c>
      <c r="DD92" s="28">
        <v>89.866</v>
      </c>
      <c r="DE92" s="28">
        <v>25.184999999999999</v>
      </c>
      <c r="DF92" s="28">
        <v>0.252</v>
      </c>
      <c r="DG92" s="28">
        <v>9.6349999999999998</v>
      </c>
      <c r="DH92" s="28">
        <v>1126.03</v>
      </c>
      <c r="DI92" s="28">
        <v>430.71199999999999</v>
      </c>
      <c r="DJ92" s="28">
        <v>94.001000000000005</v>
      </c>
      <c r="DK92" s="28">
        <v>0</v>
      </c>
      <c r="DL92" s="28">
        <v>3.4260000000000002</v>
      </c>
      <c r="DM92" s="28">
        <v>14481.212</v>
      </c>
      <c r="DN92" s="28">
        <v>3.2469999999999999</v>
      </c>
      <c r="DO92" s="28">
        <v>872.88199999999995</v>
      </c>
      <c r="DP92" s="28">
        <v>1.1930000000000001</v>
      </c>
      <c r="DQ92" s="28">
        <v>2.327</v>
      </c>
      <c r="DR92" s="28">
        <v>0.111</v>
      </c>
      <c r="DS92" s="28">
        <v>0.11600000000000001</v>
      </c>
      <c r="DT92" s="28">
        <v>0.47699999999999998</v>
      </c>
      <c r="DU92" s="28">
        <v>20.963000000000001</v>
      </c>
      <c r="DV92" s="28">
        <v>40.116</v>
      </c>
      <c r="DW92" s="28">
        <v>0</v>
      </c>
      <c r="DX92" s="28">
        <v>0</v>
      </c>
      <c r="DY92" s="28">
        <v>0</v>
      </c>
      <c r="DZ92" s="28">
        <v>0</v>
      </c>
      <c r="EA92" s="28">
        <v>0</v>
      </c>
      <c r="EB92" s="28">
        <v>0</v>
      </c>
      <c r="EC92" s="28">
        <v>0</v>
      </c>
      <c r="ED92" s="28">
        <v>0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475.67899999999997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0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0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8">
        <v>0</v>
      </c>
      <c r="GJ92" s="28">
        <v>0</v>
      </c>
      <c r="GK92" s="28">
        <v>1.425</v>
      </c>
      <c r="GL92" s="28">
        <v>0</v>
      </c>
      <c r="GM92" s="28">
        <v>0</v>
      </c>
      <c r="GN92" s="28">
        <v>0</v>
      </c>
      <c r="GO92" s="28">
        <v>0</v>
      </c>
      <c r="GP92" s="28">
        <v>0</v>
      </c>
      <c r="GQ92" s="28">
        <v>0</v>
      </c>
      <c r="GR92" s="28">
        <v>0</v>
      </c>
      <c r="GS92" s="28">
        <v>0</v>
      </c>
      <c r="GT92" s="28">
        <v>0</v>
      </c>
      <c r="GU92" s="28">
        <v>0</v>
      </c>
      <c r="GV92" s="28">
        <v>0</v>
      </c>
      <c r="GW92" s="28">
        <v>0</v>
      </c>
      <c r="GX92" s="28">
        <v>0.57299999999999995</v>
      </c>
      <c r="GY92" s="28">
        <v>0</v>
      </c>
      <c r="GZ92" s="28">
        <v>2.8010000000000002</v>
      </c>
      <c r="HA92" s="28">
        <v>0</v>
      </c>
      <c r="HB92" s="28">
        <v>0</v>
      </c>
      <c r="HC92" s="28">
        <v>1.671</v>
      </c>
      <c r="HD92" s="28">
        <v>0</v>
      </c>
      <c r="HE92" s="28">
        <v>0.33700000000000002</v>
      </c>
      <c r="HF92" s="28">
        <v>0</v>
      </c>
      <c r="HG92" s="28">
        <v>0</v>
      </c>
      <c r="HH92" s="28">
        <v>0</v>
      </c>
      <c r="HI92" s="28">
        <v>0</v>
      </c>
      <c r="HJ92" s="28">
        <v>0</v>
      </c>
      <c r="HK92" s="28">
        <v>0</v>
      </c>
      <c r="HL92" s="28">
        <v>0</v>
      </c>
      <c r="HM92" s="28">
        <v>0</v>
      </c>
      <c r="HN92" s="28">
        <v>0</v>
      </c>
      <c r="HO92" s="28">
        <v>0</v>
      </c>
      <c r="HP92" s="28">
        <v>0</v>
      </c>
      <c r="HQ92" s="28">
        <v>0</v>
      </c>
      <c r="HR92" s="28">
        <v>0</v>
      </c>
      <c r="HS92" s="28">
        <v>0</v>
      </c>
      <c r="HT92" s="28">
        <v>0</v>
      </c>
      <c r="HU92" s="28">
        <v>0</v>
      </c>
      <c r="HV92" s="28">
        <v>0</v>
      </c>
      <c r="HW92" s="28">
        <v>0</v>
      </c>
      <c r="HX92" s="28">
        <v>0</v>
      </c>
      <c r="HY92" s="28">
        <v>0</v>
      </c>
      <c r="HZ92" s="28">
        <v>0</v>
      </c>
      <c r="IA92" s="28">
        <v>0</v>
      </c>
      <c r="IB92" s="28">
        <v>0</v>
      </c>
      <c r="IC92" s="28">
        <v>0</v>
      </c>
      <c r="ID92" s="28">
        <v>0</v>
      </c>
      <c r="IE92" s="28">
        <v>0</v>
      </c>
      <c r="IF92" s="28">
        <v>0</v>
      </c>
      <c r="IG92" s="28">
        <v>0</v>
      </c>
      <c r="IH92" s="28">
        <v>0</v>
      </c>
      <c r="II92" s="28">
        <v>0</v>
      </c>
      <c r="IJ92" s="28">
        <v>0</v>
      </c>
      <c r="IK92" s="28">
        <v>0</v>
      </c>
      <c r="IL92" s="28">
        <v>0</v>
      </c>
      <c r="IM92" s="28">
        <v>0</v>
      </c>
      <c r="IN92" s="28">
        <v>0</v>
      </c>
      <c r="IO92" s="28">
        <v>0</v>
      </c>
      <c r="IP92" s="28">
        <v>0</v>
      </c>
      <c r="IQ92" s="28">
        <v>0</v>
      </c>
      <c r="IR92" s="28">
        <v>0</v>
      </c>
      <c r="IS92" s="28">
        <v>0</v>
      </c>
      <c r="IT92" s="28">
        <v>0</v>
      </c>
      <c r="IU92" s="28">
        <v>0</v>
      </c>
      <c r="IV92" s="28">
        <v>0</v>
      </c>
      <c r="IW92" s="28">
        <v>0</v>
      </c>
      <c r="IX92" s="28">
        <v>0.443</v>
      </c>
      <c r="IY92" s="28">
        <v>5.5350000000000001</v>
      </c>
      <c r="IZ92" s="28">
        <v>0.89700000000000002</v>
      </c>
      <c r="JA92" s="28">
        <v>3.7090000000000001</v>
      </c>
      <c r="JB92" s="28">
        <v>0.107</v>
      </c>
      <c r="JC92" s="28">
        <v>1.099</v>
      </c>
      <c r="JD92" s="28">
        <v>0</v>
      </c>
      <c r="JE92" s="28">
        <v>337.38900000000001</v>
      </c>
      <c r="JF92" s="28">
        <v>3405.047</v>
      </c>
      <c r="JG92" s="28">
        <v>140.21600000000001</v>
      </c>
      <c r="JH92" s="28">
        <v>0</v>
      </c>
      <c r="JI92" s="28">
        <v>170.935</v>
      </c>
      <c r="JJ92" s="28">
        <v>-193.53399999999999</v>
      </c>
      <c r="JK92" s="28">
        <v>3287.43</v>
      </c>
      <c r="JL92" s="28">
        <v>0</v>
      </c>
    </row>
    <row r="93" spans="1:272" outlineLevel="1">
      <c r="A93" s="22" t="s">
        <v>359</v>
      </c>
      <c r="B93" s="27">
        <v>32406.365000000002</v>
      </c>
      <c r="C93" s="27">
        <v>22616.103999999999</v>
      </c>
      <c r="D93" s="27">
        <v>5.5E-2</v>
      </c>
      <c r="E93" s="27">
        <v>1.0999999999999999E-2</v>
      </c>
      <c r="F93" s="27">
        <v>0.01</v>
      </c>
      <c r="G93" s="27">
        <v>0</v>
      </c>
      <c r="H93" s="27">
        <v>2.1000000000000001E-2</v>
      </c>
      <c r="I93" s="27">
        <v>0</v>
      </c>
      <c r="J93" s="27">
        <v>0</v>
      </c>
      <c r="K93" s="27">
        <v>0</v>
      </c>
      <c r="L93" s="27">
        <v>0</v>
      </c>
      <c r="M93" s="27">
        <v>0</v>
      </c>
      <c r="N93" s="27">
        <v>0</v>
      </c>
      <c r="O93" s="27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27">
        <v>957.43200000000002</v>
      </c>
      <c r="X93" s="27">
        <v>0</v>
      </c>
      <c r="Y93" s="27">
        <v>0</v>
      </c>
      <c r="Z93" s="27">
        <v>0</v>
      </c>
      <c r="AA93" s="27">
        <v>0</v>
      </c>
      <c r="AB93" s="27">
        <v>3.5000000000000003E-2</v>
      </c>
      <c r="AC93" s="27">
        <v>0</v>
      </c>
      <c r="AD93" s="27">
        <v>0</v>
      </c>
      <c r="AE93" s="27">
        <v>5874.4459999999999</v>
      </c>
      <c r="AF93" s="27">
        <v>1057.6379999999999</v>
      </c>
      <c r="AG93" s="27">
        <v>1014.4640000000001</v>
      </c>
      <c r="AH93" s="27">
        <v>23.21</v>
      </c>
      <c r="AI93" s="27">
        <v>3631.518</v>
      </c>
      <c r="AJ93" s="27">
        <v>111.505</v>
      </c>
      <c r="AK93" s="27">
        <v>20.8</v>
      </c>
      <c r="AL93" s="27">
        <v>73.152000000000001</v>
      </c>
      <c r="AM93" s="27">
        <v>14.552</v>
      </c>
      <c r="AN93" s="27">
        <v>0.108</v>
      </c>
      <c r="AO93" s="27">
        <v>0</v>
      </c>
      <c r="AP93" s="27">
        <v>0</v>
      </c>
      <c r="AQ93" s="27">
        <v>0.89700000000000002</v>
      </c>
      <c r="AR93" s="27">
        <v>0.13800000000000001</v>
      </c>
      <c r="AS93" s="27">
        <v>0</v>
      </c>
      <c r="AT93" s="27">
        <v>0</v>
      </c>
      <c r="AU93" s="27">
        <v>0</v>
      </c>
      <c r="AV93" s="27">
        <v>0</v>
      </c>
      <c r="AW93" s="27">
        <v>8.9999999999999993E-3</v>
      </c>
      <c r="AX93" s="27">
        <v>0.26600000000000001</v>
      </c>
      <c r="AY93" s="27">
        <v>0</v>
      </c>
      <c r="AZ93" s="27">
        <v>0</v>
      </c>
      <c r="BA93" s="27">
        <v>6.3E-2</v>
      </c>
      <c r="BB93" s="27">
        <v>5.0999999999999997E-2</v>
      </c>
      <c r="BC93" s="27">
        <v>0</v>
      </c>
      <c r="BD93" s="27">
        <v>0.42399999999999999</v>
      </c>
      <c r="BE93" s="27">
        <v>3.6999999999999998E-2</v>
      </c>
      <c r="BF93" s="27">
        <v>15.06</v>
      </c>
      <c r="BG93" s="27">
        <v>5.2999999999999999E-2</v>
      </c>
      <c r="BH93" s="27">
        <v>0</v>
      </c>
      <c r="BI93" s="27">
        <v>5.0000000000000001E-3</v>
      </c>
      <c r="BJ93" s="27">
        <v>0.39800000000000002</v>
      </c>
      <c r="BK93" s="27">
        <v>0</v>
      </c>
      <c r="BL93" s="27">
        <v>0</v>
      </c>
      <c r="BM93" s="27">
        <v>0.188</v>
      </c>
      <c r="BN93" s="27">
        <v>0.21</v>
      </c>
      <c r="BO93" s="27">
        <v>0.47799999999999998</v>
      </c>
      <c r="BP93" s="27">
        <v>0.45100000000000001</v>
      </c>
      <c r="BQ93" s="27">
        <v>0</v>
      </c>
      <c r="BR93" s="27">
        <v>0</v>
      </c>
      <c r="BS93" s="27">
        <v>4.7E-2</v>
      </c>
      <c r="BT93" s="27">
        <v>1.4999999999999999E-2</v>
      </c>
      <c r="BU93" s="27">
        <v>6.3E-2</v>
      </c>
      <c r="BV93" s="27">
        <v>0</v>
      </c>
      <c r="BW93" s="27">
        <v>0</v>
      </c>
      <c r="BX93" s="27">
        <v>70.063999999999993</v>
      </c>
      <c r="BY93" s="27">
        <v>95.311000000000007</v>
      </c>
      <c r="BZ93" s="27">
        <v>16.925999999999998</v>
      </c>
      <c r="CA93" s="27">
        <v>8.7999999999999995E-2</v>
      </c>
      <c r="CB93" s="27">
        <v>1.639</v>
      </c>
      <c r="CC93" s="27">
        <v>0</v>
      </c>
      <c r="CD93" s="27">
        <v>0</v>
      </c>
      <c r="CE93" s="27">
        <v>0.04</v>
      </c>
      <c r="CF93" s="27">
        <v>0.69899999999999995</v>
      </c>
      <c r="CG93" s="27">
        <v>19.552</v>
      </c>
      <c r="CH93" s="27">
        <v>0.30299999999999999</v>
      </c>
      <c r="CI93" s="27">
        <v>7.0000000000000001E-3</v>
      </c>
      <c r="CJ93" s="27">
        <v>0.88500000000000001</v>
      </c>
      <c r="CK93" s="27">
        <v>337.6</v>
      </c>
      <c r="CL93" s="27">
        <v>41.1</v>
      </c>
      <c r="CM93" s="27">
        <v>1.6539999999999999</v>
      </c>
      <c r="CN93" s="27">
        <v>43.348999999999997</v>
      </c>
      <c r="CO93" s="27">
        <v>25.719000000000001</v>
      </c>
      <c r="CP93" s="27">
        <v>1.786</v>
      </c>
      <c r="CQ93" s="27">
        <v>49.945999999999998</v>
      </c>
      <c r="CR93" s="27">
        <v>0.224</v>
      </c>
      <c r="CS93" s="27">
        <v>90.384</v>
      </c>
      <c r="CT93" s="27">
        <v>1566.3779999999999</v>
      </c>
      <c r="CU93" s="27">
        <v>337.46499999999997</v>
      </c>
      <c r="CV93" s="27">
        <v>10.066000000000001</v>
      </c>
      <c r="CW93" s="27">
        <v>1.2050000000000001</v>
      </c>
      <c r="CX93" s="27">
        <v>7.923</v>
      </c>
      <c r="CY93" s="27">
        <v>23.626999999999999</v>
      </c>
      <c r="CZ93" s="27">
        <v>347.51600000000002</v>
      </c>
      <c r="DA93" s="27">
        <v>164.62200000000001</v>
      </c>
      <c r="DB93" s="27">
        <v>17.885000000000002</v>
      </c>
      <c r="DC93" s="27">
        <v>19.722999999999999</v>
      </c>
      <c r="DD93" s="27">
        <v>137.17699999999999</v>
      </c>
      <c r="DE93" s="27">
        <v>28.343</v>
      </c>
      <c r="DF93" s="27">
        <v>1.6E-2</v>
      </c>
      <c r="DG93" s="27">
        <v>20.265000000000001</v>
      </c>
      <c r="DH93" s="27">
        <v>2015.712</v>
      </c>
      <c r="DI93" s="27">
        <v>253.46</v>
      </c>
      <c r="DJ93" s="27">
        <v>133.346</v>
      </c>
      <c r="DK93" s="27">
        <v>0</v>
      </c>
      <c r="DL93" s="27">
        <v>38.966000000000001</v>
      </c>
      <c r="DM93" s="27">
        <v>3289.913</v>
      </c>
      <c r="DN93" s="27">
        <v>35.893000000000001</v>
      </c>
      <c r="DO93" s="27">
        <v>2.0529999999999999</v>
      </c>
      <c r="DP93" s="27">
        <v>0.35799999999999998</v>
      </c>
      <c r="DQ93" s="27">
        <v>0.24399999999999999</v>
      </c>
      <c r="DR93" s="27">
        <v>9.2249999999999996</v>
      </c>
      <c r="DS93" s="27">
        <v>0.56100000000000005</v>
      </c>
      <c r="DT93" s="27">
        <v>0.96599999999999997</v>
      </c>
      <c r="DU93" s="27">
        <v>52.472999999999999</v>
      </c>
      <c r="DV93" s="27">
        <v>37.040999999999997</v>
      </c>
      <c r="DW93" s="27">
        <v>0</v>
      </c>
      <c r="DX93" s="27">
        <v>0</v>
      </c>
      <c r="DY93" s="27">
        <v>0</v>
      </c>
      <c r="DZ93" s="27">
        <v>0</v>
      </c>
      <c r="EA93" s="27">
        <v>0</v>
      </c>
      <c r="EB93" s="27">
        <v>0</v>
      </c>
      <c r="EC93" s="27">
        <v>0</v>
      </c>
      <c r="ED93" s="27">
        <v>0</v>
      </c>
      <c r="EE93" s="27">
        <v>0</v>
      </c>
      <c r="EF93" s="27">
        <v>0</v>
      </c>
      <c r="EG93" s="27">
        <v>0</v>
      </c>
      <c r="EH93" s="27">
        <v>0</v>
      </c>
      <c r="EI93" s="27">
        <v>0</v>
      </c>
      <c r="EJ93" s="27">
        <v>0</v>
      </c>
      <c r="EK93" s="27">
        <v>0</v>
      </c>
      <c r="EL93" s="27">
        <v>0</v>
      </c>
      <c r="EM93" s="27">
        <v>0</v>
      </c>
      <c r="EN93" s="27">
        <v>0</v>
      </c>
      <c r="EO93" s="27">
        <v>0</v>
      </c>
      <c r="EP93" s="27">
        <v>0</v>
      </c>
      <c r="EQ93" s="27">
        <v>0</v>
      </c>
      <c r="ER93" s="27">
        <v>0</v>
      </c>
      <c r="ES93" s="27">
        <v>0</v>
      </c>
      <c r="ET93" s="27">
        <v>0</v>
      </c>
      <c r="EU93" s="27">
        <v>0</v>
      </c>
      <c r="EV93" s="27">
        <v>0</v>
      </c>
      <c r="EW93" s="27">
        <v>0</v>
      </c>
      <c r="EX93" s="27">
        <v>0</v>
      </c>
      <c r="EY93" s="27">
        <v>0</v>
      </c>
      <c r="EZ93" s="27">
        <v>0</v>
      </c>
      <c r="FA93" s="27">
        <v>0</v>
      </c>
      <c r="FB93" s="27">
        <v>0</v>
      </c>
      <c r="FC93" s="27">
        <v>0</v>
      </c>
      <c r="FD93" s="27">
        <v>0</v>
      </c>
      <c r="FE93" s="27">
        <v>0</v>
      </c>
      <c r="FF93" s="27">
        <v>0</v>
      </c>
      <c r="FG93" s="27">
        <v>0</v>
      </c>
      <c r="FH93" s="27">
        <v>0</v>
      </c>
      <c r="FI93" s="27">
        <v>0</v>
      </c>
      <c r="FJ93" s="27">
        <v>0</v>
      </c>
      <c r="FK93" s="27">
        <v>0</v>
      </c>
      <c r="FL93" s="27">
        <v>0</v>
      </c>
      <c r="FM93" s="27">
        <v>0</v>
      </c>
      <c r="FN93" s="27">
        <v>0</v>
      </c>
      <c r="FO93" s="27">
        <v>0</v>
      </c>
      <c r="FP93" s="27">
        <v>0</v>
      </c>
      <c r="FQ93" s="27">
        <v>0</v>
      </c>
      <c r="FR93" s="27">
        <v>0</v>
      </c>
      <c r="FS93" s="27">
        <v>0</v>
      </c>
      <c r="FT93" s="27">
        <v>0</v>
      </c>
      <c r="FU93" s="27">
        <v>0</v>
      </c>
      <c r="FV93" s="27">
        <v>0</v>
      </c>
      <c r="FW93" s="27">
        <v>0</v>
      </c>
      <c r="FX93" s="27">
        <v>0</v>
      </c>
      <c r="FY93" s="27">
        <v>0</v>
      </c>
      <c r="FZ93" s="27">
        <v>0</v>
      </c>
      <c r="GA93" s="27">
        <v>2.2120000000000002</v>
      </c>
      <c r="GB93" s="27">
        <v>0</v>
      </c>
      <c r="GC93" s="27">
        <v>0</v>
      </c>
      <c r="GD93" s="27">
        <v>0</v>
      </c>
      <c r="GE93" s="27">
        <v>0</v>
      </c>
      <c r="GF93" s="27">
        <v>0</v>
      </c>
      <c r="GG93" s="27">
        <v>0</v>
      </c>
      <c r="GH93" s="27">
        <v>0</v>
      </c>
      <c r="GI93" s="27">
        <v>0</v>
      </c>
      <c r="GJ93" s="27">
        <v>0</v>
      </c>
      <c r="GK93" s="27">
        <v>0</v>
      </c>
      <c r="GL93" s="27">
        <v>0</v>
      </c>
      <c r="GM93" s="27">
        <v>0</v>
      </c>
      <c r="GN93" s="27">
        <v>0</v>
      </c>
      <c r="GO93" s="27">
        <v>0</v>
      </c>
      <c r="GP93" s="27">
        <v>0</v>
      </c>
      <c r="GQ93" s="27">
        <v>0</v>
      </c>
      <c r="GR93" s="27">
        <v>0</v>
      </c>
      <c r="GS93" s="27">
        <v>0</v>
      </c>
      <c r="GT93" s="27">
        <v>0</v>
      </c>
      <c r="GU93" s="27">
        <v>0</v>
      </c>
      <c r="GV93" s="27">
        <v>0</v>
      </c>
      <c r="GW93" s="27">
        <v>0</v>
      </c>
      <c r="GX93" s="27">
        <v>123.086</v>
      </c>
      <c r="GY93" s="27">
        <v>0</v>
      </c>
      <c r="GZ93" s="27">
        <v>0.71199999999999997</v>
      </c>
      <c r="HA93" s="27">
        <v>0</v>
      </c>
      <c r="HB93" s="27">
        <v>0</v>
      </c>
      <c r="HC93" s="27">
        <v>0</v>
      </c>
      <c r="HD93" s="27">
        <v>0</v>
      </c>
      <c r="HE93" s="27">
        <v>1.2629999999999999</v>
      </c>
      <c r="HF93" s="27">
        <v>5.5E-2</v>
      </c>
      <c r="HG93" s="27">
        <v>0</v>
      </c>
      <c r="HH93" s="27">
        <v>0</v>
      </c>
      <c r="HI93" s="27">
        <v>0</v>
      </c>
      <c r="HJ93" s="27">
        <v>0</v>
      </c>
      <c r="HK93" s="27">
        <v>0</v>
      </c>
      <c r="HL93" s="27">
        <v>2.923</v>
      </c>
      <c r="HM93" s="27">
        <v>0</v>
      </c>
      <c r="HN93" s="27">
        <v>0.08</v>
      </c>
      <c r="HO93" s="27">
        <v>0</v>
      </c>
      <c r="HP93" s="27">
        <v>0</v>
      </c>
      <c r="HQ93" s="27">
        <v>0</v>
      </c>
      <c r="HR93" s="27">
        <v>0</v>
      </c>
      <c r="HS93" s="27">
        <v>0</v>
      </c>
      <c r="HT93" s="27">
        <v>0</v>
      </c>
      <c r="HU93" s="27">
        <v>0</v>
      </c>
      <c r="HV93" s="27">
        <v>0</v>
      </c>
      <c r="HW93" s="27">
        <v>0</v>
      </c>
      <c r="HX93" s="27">
        <v>0</v>
      </c>
      <c r="HY93" s="27">
        <v>56.204999999999998</v>
      </c>
      <c r="HZ93" s="27">
        <v>0</v>
      </c>
      <c r="IA93" s="27">
        <v>0</v>
      </c>
      <c r="IB93" s="27">
        <v>0</v>
      </c>
      <c r="IC93" s="27">
        <v>0</v>
      </c>
      <c r="ID93" s="27">
        <v>0</v>
      </c>
      <c r="IE93" s="27">
        <v>0</v>
      </c>
      <c r="IF93" s="27">
        <v>0</v>
      </c>
      <c r="IG93" s="27">
        <v>0</v>
      </c>
      <c r="IH93" s="27">
        <v>0</v>
      </c>
      <c r="II93" s="27">
        <v>0</v>
      </c>
      <c r="IJ93" s="27">
        <v>0</v>
      </c>
      <c r="IK93" s="27">
        <v>0</v>
      </c>
      <c r="IL93" s="27">
        <v>0</v>
      </c>
      <c r="IM93" s="27">
        <v>0</v>
      </c>
      <c r="IN93" s="27">
        <v>0</v>
      </c>
      <c r="IO93" s="27">
        <v>273.262</v>
      </c>
      <c r="IP93" s="27">
        <v>0</v>
      </c>
      <c r="IQ93" s="27">
        <v>0</v>
      </c>
      <c r="IR93" s="27">
        <v>0</v>
      </c>
      <c r="IS93" s="27">
        <v>0</v>
      </c>
      <c r="IT93" s="27">
        <v>0</v>
      </c>
      <c r="IU93" s="27">
        <v>0</v>
      </c>
      <c r="IV93" s="27">
        <v>0</v>
      </c>
      <c r="IW93" s="27">
        <v>0</v>
      </c>
      <c r="IX93" s="27">
        <v>2.7E-2</v>
      </c>
      <c r="IY93" s="27">
        <v>0.42299999999999999</v>
      </c>
      <c r="IZ93" s="27">
        <v>0.314</v>
      </c>
      <c r="JA93" s="27">
        <v>0.377</v>
      </c>
      <c r="JB93" s="27">
        <v>0.01</v>
      </c>
      <c r="JC93" s="27">
        <v>1.081</v>
      </c>
      <c r="JD93" s="27">
        <v>0</v>
      </c>
      <c r="JE93" s="27">
        <v>6.5659999999999998</v>
      </c>
      <c r="JF93" s="27">
        <v>9790.2610000000004</v>
      </c>
      <c r="JG93" s="27">
        <v>1423.546</v>
      </c>
      <c r="JH93" s="27">
        <v>0</v>
      </c>
      <c r="JI93" s="27">
        <v>11.103999999999999</v>
      </c>
      <c r="JJ93" s="27">
        <v>-46.600999999999999</v>
      </c>
      <c r="JK93" s="27">
        <v>8402.2119999999995</v>
      </c>
      <c r="JL93" s="27">
        <v>0</v>
      </c>
    </row>
    <row r="94" spans="1:272" outlineLevel="1">
      <c r="A94" s="23" t="s">
        <v>360</v>
      </c>
      <c r="B94" s="28">
        <v>56365.184999999998</v>
      </c>
      <c r="C94" s="28">
        <v>15777.331</v>
      </c>
      <c r="D94" s="28">
        <v>0.14399999999999999</v>
      </c>
      <c r="E94" s="28">
        <v>2.5999999999999999E-2</v>
      </c>
      <c r="F94" s="28">
        <v>0.03</v>
      </c>
      <c r="G94" s="28">
        <v>0</v>
      </c>
      <c r="H94" s="28">
        <v>5.3999999999999999E-2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5.2549999999999999</v>
      </c>
      <c r="P94" s="28">
        <v>1.964</v>
      </c>
      <c r="Q94" s="28">
        <v>41.198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30.715</v>
      </c>
      <c r="Z94" s="28">
        <v>66.075000000000003</v>
      </c>
      <c r="AA94" s="28">
        <v>289.24700000000001</v>
      </c>
      <c r="AB94" s="28">
        <v>391.84100000000001</v>
      </c>
      <c r="AC94" s="28">
        <v>127.536</v>
      </c>
      <c r="AD94" s="28">
        <v>3.339</v>
      </c>
      <c r="AE94" s="28">
        <v>1736.163</v>
      </c>
      <c r="AF94" s="28">
        <v>203.06299999999999</v>
      </c>
      <c r="AG94" s="28">
        <v>864.19299999999998</v>
      </c>
      <c r="AH94" s="28">
        <v>550.553</v>
      </c>
      <c r="AI94" s="28">
        <v>520.79499999999996</v>
      </c>
      <c r="AJ94" s="28">
        <v>132.197</v>
      </c>
      <c r="AK94" s="28">
        <v>236.154</v>
      </c>
      <c r="AL94" s="28">
        <v>136.499</v>
      </c>
      <c r="AM94" s="28">
        <v>54.853000000000002</v>
      </c>
      <c r="AN94" s="28">
        <v>347.065</v>
      </c>
      <c r="AO94" s="28">
        <v>0</v>
      </c>
      <c r="AP94" s="28">
        <v>0</v>
      </c>
      <c r="AQ94" s="28">
        <v>0.34100000000000003</v>
      </c>
      <c r="AR94" s="28">
        <v>0.77600000000000002</v>
      </c>
      <c r="AS94" s="28">
        <v>0</v>
      </c>
      <c r="AT94" s="28">
        <v>0.05</v>
      </c>
      <c r="AU94" s="28">
        <v>0</v>
      </c>
      <c r="AV94" s="28">
        <v>0</v>
      </c>
      <c r="AW94" s="28">
        <v>0.17899999999999999</v>
      </c>
      <c r="AX94" s="28">
        <v>10.305</v>
      </c>
      <c r="AY94" s="28">
        <v>0</v>
      </c>
      <c r="AZ94" s="28">
        <v>8.8999999999999996E-2</v>
      </c>
      <c r="BA94" s="28">
        <v>1.5089999999999999</v>
      </c>
      <c r="BB94" s="28">
        <v>4.8000000000000001E-2</v>
      </c>
      <c r="BC94" s="28">
        <v>21.86</v>
      </c>
      <c r="BD94" s="28">
        <v>0.43099999999999999</v>
      </c>
      <c r="BE94" s="28">
        <v>0.01</v>
      </c>
      <c r="BF94" s="28">
        <v>6.0389999999999997</v>
      </c>
      <c r="BG94" s="28">
        <v>0.61899999999999999</v>
      </c>
      <c r="BH94" s="28">
        <v>1.0999999999999999E-2</v>
      </c>
      <c r="BI94" s="28">
        <v>30.65</v>
      </c>
      <c r="BJ94" s="28">
        <v>12.592000000000001</v>
      </c>
      <c r="BK94" s="28">
        <v>0</v>
      </c>
      <c r="BL94" s="28">
        <v>0</v>
      </c>
      <c r="BM94" s="28">
        <v>1.2769999999999999</v>
      </c>
      <c r="BN94" s="28">
        <v>1.988</v>
      </c>
      <c r="BO94" s="28">
        <v>14.449</v>
      </c>
      <c r="BP94" s="28">
        <v>5.7149999999999999</v>
      </c>
      <c r="BQ94" s="28">
        <v>0</v>
      </c>
      <c r="BR94" s="28">
        <v>1E-3</v>
      </c>
      <c r="BS94" s="28">
        <v>0</v>
      </c>
      <c r="BT94" s="28">
        <v>6.0000000000000001E-3</v>
      </c>
      <c r="BU94" s="28">
        <v>0.29099999999999998</v>
      </c>
      <c r="BV94" s="28">
        <v>0</v>
      </c>
      <c r="BW94" s="28">
        <v>0.04</v>
      </c>
      <c r="BX94" s="28">
        <v>11.77</v>
      </c>
      <c r="BY94" s="28">
        <v>295.392</v>
      </c>
      <c r="BZ94" s="28">
        <v>1.87</v>
      </c>
      <c r="CA94" s="28">
        <v>0.42199999999999999</v>
      </c>
      <c r="CB94" s="28">
        <v>9.468</v>
      </c>
      <c r="CC94" s="28">
        <v>0</v>
      </c>
      <c r="CD94" s="28">
        <v>0</v>
      </c>
      <c r="CE94" s="28">
        <v>39.823999999999998</v>
      </c>
      <c r="CF94" s="28">
        <v>0.33600000000000002</v>
      </c>
      <c r="CG94" s="28">
        <v>7.75</v>
      </c>
      <c r="CH94" s="28">
        <v>2.508</v>
      </c>
      <c r="CI94" s="28">
        <v>0.11700000000000001</v>
      </c>
      <c r="CJ94" s="28">
        <v>2.548</v>
      </c>
      <c r="CK94" s="28">
        <v>1.4810000000000001</v>
      </c>
      <c r="CL94" s="28">
        <v>868.27099999999996</v>
      </c>
      <c r="CM94" s="28">
        <v>0.191</v>
      </c>
      <c r="CN94" s="28">
        <v>6.58</v>
      </c>
      <c r="CO94" s="28">
        <v>3.911</v>
      </c>
      <c r="CP94" s="28">
        <v>3.7789999999999999</v>
      </c>
      <c r="CQ94" s="28">
        <v>1.7410000000000001</v>
      </c>
      <c r="CR94" s="28">
        <v>11.167999999999999</v>
      </c>
      <c r="CS94" s="28">
        <v>19.404</v>
      </c>
      <c r="CT94" s="28">
        <v>3.7829999999999999</v>
      </c>
      <c r="CU94" s="28">
        <v>8.298</v>
      </c>
      <c r="CV94" s="28">
        <v>2.3250000000000002</v>
      </c>
      <c r="CW94" s="28">
        <v>1.39</v>
      </c>
      <c r="CX94" s="28">
        <v>25.327000000000002</v>
      </c>
      <c r="CY94" s="28">
        <v>2.5649999999999999</v>
      </c>
      <c r="CZ94" s="28">
        <v>14.641</v>
      </c>
      <c r="DA94" s="28">
        <v>7.6020000000000003</v>
      </c>
      <c r="DB94" s="28">
        <v>65.111000000000004</v>
      </c>
      <c r="DC94" s="28">
        <v>18.193999999999999</v>
      </c>
      <c r="DD94" s="28">
        <v>84.945999999999998</v>
      </c>
      <c r="DE94" s="28">
        <v>13.263</v>
      </c>
      <c r="DF94" s="28">
        <v>0.57699999999999996</v>
      </c>
      <c r="DG94" s="28">
        <v>9.0809999999999995</v>
      </c>
      <c r="DH94" s="28">
        <v>37.061</v>
      </c>
      <c r="DI94" s="28">
        <v>20.692</v>
      </c>
      <c r="DJ94" s="28">
        <v>31.959</v>
      </c>
      <c r="DK94" s="28">
        <v>0</v>
      </c>
      <c r="DL94" s="28">
        <v>1.2490000000000001</v>
      </c>
      <c r="DM94" s="28">
        <v>571.77499999999998</v>
      </c>
      <c r="DN94" s="28">
        <v>5.07</v>
      </c>
      <c r="DO94" s="28">
        <v>0.70599999999999996</v>
      </c>
      <c r="DP94" s="28">
        <v>0.45700000000000002</v>
      </c>
      <c r="DQ94" s="28">
        <v>10.778</v>
      </c>
      <c r="DR94" s="28">
        <v>1.522</v>
      </c>
      <c r="DS94" s="28">
        <v>2.0310000000000001</v>
      </c>
      <c r="DT94" s="28">
        <v>43.173000000000002</v>
      </c>
      <c r="DU94" s="28">
        <v>122.056</v>
      </c>
      <c r="DV94" s="28">
        <v>326.47399999999999</v>
      </c>
      <c r="DW94" s="28">
        <v>121.33499999999999</v>
      </c>
      <c r="DX94" s="28">
        <v>43.38</v>
      </c>
      <c r="DY94" s="28">
        <v>0</v>
      </c>
      <c r="DZ94" s="28">
        <v>0.38600000000000001</v>
      </c>
      <c r="EA94" s="28">
        <v>0.877</v>
      </c>
      <c r="EB94" s="28">
        <v>0</v>
      </c>
      <c r="EC94" s="28">
        <v>0</v>
      </c>
      <c r="ED94" s="28">
        <v>327.72800000000001</v>
      </c>
      <c r="EE94" s="28">
        <v>142.22499999999999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3.0000000000000001E-3</v>
      </c>
      <c r="EP94" s="28">
        <v>1.68</v>
      </c>
      <c r="EQ94" s="28">
        <v>0</v>
      </c>
      <c r="ER94" s="28">
        <v>213.57599999999999</v>
      </c>
      <c r="ES94" s="28">
        <v>16.408999999999999</v>
      </c>
      <c r="ET94" s="28">
        <v>34.238999999999997</v>
      </c>
      <c r="EU94" s="28">
        <v>0</v>
      </c>
      <c r="EV94" s="28">
        <v>1.871</v>
      </c>
      <c r="EW94" s="28">
        <v>3.6469999999999998</v>
      </c>
      <c r="EX94" s="28">
        <v>1.5580000000000001</v>
      </c>
      <c r="EY94" s="28">
        <v>11.201000000000001</v>
      </c>
      <c r="EZ94" s="28">
        <v>89.1</v>
      </c>
      <c r="FA94" s="28">
        <v>0</v>
      </c>
      <c r="FB94" s="28">
        <v>3.1E-2</v>
      </c>
      <c r="FC94" s="28">
        <v>0</v>
      </c>
      <c r="FD94" s="28">
        <v>905.76400000000001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1.7000000000000001E-2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16.818999999999999</v>
      </c>
      <c r="FX94" s="28">
        <v>172.68899999999999</v>
      </c>
      <c r="FY94" s="28">
        <v>28.257999999999999</v>
      </c>
      <c r="FZ94" s="28">
        <v>22.108000000000001</v>
      </c>
      <c r="GA94" s="28">
        <v>7.2889999999999997</v>
      </c>
      <c r="GB94" s="28">
        <v>2.4249999999999998</v>
      </c>
      <c r="GC94" s="28">
        <v>79.822999999999993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8">
        <v>0</v>
      </c>
      <c r="GJ94" s="28">
        <v>0</v>
      </c>
      <c r="GK94" s="28">
        <v>5.2450000000000001</v>
      </c>
      <c r="GL94" s="28">
        <v>0</v>
      </c>
      <c r="GM94" s="28">
        <v>0</v>
      </c>
      <c r="GN94" s="28">
        <v>0</v>
      </c>
      <c r="GO94" s="28">
        <v>0</v>
      </c>
      <c r="GP94" s="28">
        <v>0</v>
      </c>
      <c r="GQ94" s="28">
        <v>0</v>
      </c>
      <c r="GR94" s="28">
        <v>0</v>
      </c>
      <c r="GS94" s="28">
        <v>0</v>
      </c>
      <c r="GT94" s="28">
        <v>0</v>
      </c>
      <c r="GU94" s="28">
        <v>38.506</v>
      </c>
      <c r="GV94" s="28">
        <v>0</v>
      </c>
      <c r="GW94" s="28">
        <v>62.765999999999998</v>
      </c>
      <c r="GX94" s="28">
        <v>24.556999999999999</v>
      </c>
      <c r="GY94" s="28">
        <v>0</v>
      </c>
      <c r="GZ94" s="28">
        <v>30.678999999999998</v>
      </c>
      <c r="HA94" s="28">
        <v>0</v>
      </c>
      <c r="HB94" s="28">
        <v>0</v>
      </c>
      <c r="HC94" s="28">
        <v>0</v>
      </c>
      <c r="HD94" s="28">
        <v>0</v>
      </c>
      <c r="HE94" s="28">
        <v>63.444000000000003</v>
      </c>
      <c r="HF94" s="28">
        <v>1.3360000000000001</v>
      </c>
      <c r="HG94" s="28">
        <v>0</v>
      </c>
      <c r="HH94" s="28">
        <v>13.022</v>
      </c>
      <c r="HI94" s="28">
        <v>0</v>
      </c>
      <c r="HJ94" s="28">
        <v>0</v>
      </c>
      <c r="HK94" s="28">
        <v>1E-3</v>
      </c>
      <c r="HL94" s="28">
        <v>63.906999999999996</v>
      </c>
      <c r="HM94" s="28">
        <v>0</v>
      </c>
      <c r="HN94" s="28">
        <v>23.155999999999999</v>
      </c>
      <c r="HO94" s="28">
        <v>0</v>
      </c>
      <c r="HP94" s="28">
        <v>0.59399999999999997</v>
      </c>
      <c r="HQ94" s="28">
        <v>0</v>
      </c>
      <c r="HR94" s="28">
        <v>0</v>
      </c>
      <c r="HS94" s="28">
        <v>5.8999999999999997E-2</v>
      </c>
      <c r="HT94" s="28">
        <v>0</v>
      </c>
      <c r="HU94" s="28">
        <v>0</v>
      </c>
      <c r="HV94" s="28">
        <v>8.6419999999999995</v>
      </c>
      <c r="HW94" s="28">
        <v>0</v>
      </c>
      <c r="HX94" s="28">
        <v>0</v>
      </c>
      <c r="HY94" s="28">
        <v>0.69099999999999995</v>
      </c>
      <c r="HZ94" s="28">
        <v>0</v>
      </c>
      <c r="IA94" s="28">
        <v>0</v>
      </c>
      <c r="IB94" s="28">
        <v>4.8810000000000002</v>
      </c>
      <c r="IC94" s="28">
        <v>0</v>
      </c>
      <c r="ID94" s="28">
        <v>0</v>
      </c>
      <c r="IE94" s="28">
        <v>0.63400000000000001</v>
      </c>
      <c r="IF94" s="28">
        <v>380.57600000000002</v>
      </c>
      <c r="IG94" s="28">
        <v>0</v>
      </c>
      <c r="IH94" s="28">
        <v>0</v>
      </c>
      <c r="II94" s="28">
        <v>55.311999999999998</v>
      </c>
      <c r="IJ94" s="28">
        <v>41.512999999999998</v>
      </c>
      <c r="IK94" s="28">
        <v>401.74099999999999</v>
      </c>
      <c r="IL94" s="28">
        <v>2326.7579999999998</v>
      </c>
      <c r="IM94" s="28">
        <v>149.68199999999999</v>
      </c>
      <c r="IN94" s="28">
        <v>196.65799999999999</v>
      </c>
      <c r="IO94" s="28">
        <v>372.96499999999997</v>
      </c>
      <c r="IP94" s="28">
        <v>206.36799999999999</v>
      </c>
      <c r="IQ94" s="28">
        <v>0</v>
      </c>
      <c r="IR94" s="28">
        <v>92.397000000000006</v>
      </c>
      <c r="IS94" s="28">
        <v>0</v>
      </c>
      <c r="IT94" s="28">
        <v>148.40700000000001</v>
      </c>
      <c r="IU94" s="28">
        <v>0</v>
      </c>
      <c r="IV94" s="28">
        <v>0</v>
      </c>
      <c r="IW94" s="28">
        <v>0</v>
      </c>
      <c r="IX94" s="28">
        <v>10.582000000000001</v>
      </c>
      <c r="IY94" s="28">
        <v>66.649000000000001</v>
      </c>
      <c r="IZ94" s="28">
        <v>37.588000000000001</v>
      </c>
      <c r="JA94" s="28">
        <v>55.969000000000001</v>
      </c>
      <c r="JB94" s="28">
        <v>7.266</v>
      </c>
      <c r="JC94" s="28">
        <v>23.696999999999999</v>
      </c>
      <c r="JD94" s="28">
        <v>9.4E-2</v>
      </c>
      <c r="JE94" s="28">
        <v>47.679000000000002</v>
      </c>
      <c r="JF94" s="28">
        <v>40587.853999999999</v>
      </c>
      <c r="JG94" s="28">
        <v>24980.518</v>
      </c>
      <c r="JH94" s="28">
        <v>0</v>
      </c>
      <c r="JI94" s="28">
        <v>820.43700000000001</v>
      </c>
      <c r="JJ94" s="28">
        <v>597.16800000000001</v>
      </c>
      <c r="JK94" s="28">
        <v>14189.731</v>
      </c>
      <c r="JL94" s="28">
        <v>0</v>
      </c>
    </row>
    <row r="95" spans="1:272" outlineLevel="1">
      <c r="A95" s="22" t="s">
        <v>361</v>
      </c>
      <c r="B95" s="27">
        <v>96663.709000000003</v>
      </c>
      <c r="C95" s="27">
        <v>60993.955999999998</v>
      </c>
      <c r="D95" s="27">
        <v>46.935000000000002</v>
      </c>
      <c r="E95" s="27">
        <v>27.117999999999999</v>
      </c>
      <c r="F95" s="27">
        <v>24.847999999999999</v>
      </c>
      <c r="G95" s="27">
        <v>1.61</v>
      </c>
      <c r="H95" s="27">
        <v>64.680000000000007</v>
      </c>
      <c r="I95" s="27">
        <v>664.02</v>
      </c>
      <c r="J95" s="27">
        <v>147.85400000000001</v>
      </c>
      <c r="K95" s="27">
        <v>839.13800000000003</v>
      </c>
      <c r="L95" s="27">
        <v>0</v>
      </c>
      <c r="M95" s="27">
        <v>0</v>
      </c>
      <c r="N95" s="27">
        <v>0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 s="27">
        <v>0</v>
      </c>
      <c r="V95" s="27">
        <v>0</v>
      </c>
      <c r="W95" s="27">
        <v>1768.867</v>
      </c>
      <c r="X95" s="27">
        <v>79.283000000000001</v>
      </c>
      <c r="Y95" s="27">
        <v>735.279</v>
      </c>
      <c r="Z95" s="27">
        <v>387.05799999999999</v>
      </c>
      <c r="AA95" s="27">
        <v>2339.84</v>
      </c>
      <c r="AB95" s="27">
        <v>0.14299999999999999</v>
      </c>
      <c r="AC95" s="27">
        <v>1235.9870000000001</v>
      </c>
      <c r="AD95" s="27">
        <v>3.766</v>
      </c>
      <c r="AE95" s="27">
        <v>13084.072</v>
      </c>
      <c r="AF95" s="27">
        <v>15058.01</v>
      </c>
      <c r="AG95" s="27">
        <v>13387.252</v>
      </c>
      <c r="AH95" s="27">
        <v>4672.0529999999999</v>
      </c>
      <c r="AI95" s="27">
        <v>2855.4720000000002</v>
      </c>
      <c r="AJ95" s="27">
        <v>671.346</v>
      </c>
      <c r="AK95" s="27">
        <v>514.05100000000004</v>
      </c>
      <c r="AL95" s="27">
        <v>74.731999999999999</v>
      </c>
      <c r="AM95" s="27">
        <v>6.3710000000000004</v>
      </c>
      <c r="AN95" s="27">
        <v>122.521</v>
      </c>
      <c r="AO95" s="27">
        <v>0</v>
      </c>
      <c r="AP95" s="27">
        <v>0</v>
      </c>
      <c r="AQ95" s="27">
        <v>0</v>
      </c>
      <c r="AR95" s="27">
        <v>0</v>
      </c>
      <c r="AS95" s="27">
        <v>0</v>
      </c>
      <c r="AT95" s="27">
        <v>1.2999999999999999E-2</v>
      </c>
      <c r="AU95" s="27">
        <v>0</v>
      </c>
      <c r="AV95" s="27">
        <v>0</v>
      </c>
      <c r="AW95" s="27">
        <v>1E-3</v>
      </c>
      <c r="AX95" s="27">
        <v>0</v>
      </c>
      <c r="AY95" s="27">
        <v>0</v>
      </c>
      <c r="AZ95" s="27">
        <v>0.06</v>
      </c>
      <c r="BA95" s="27">
        <v>1.7000000000000001E-2</v>
      </c>
      <c r="BB95" s="27">
        <v>1E-3</v>
      </c>
      <c r="BC95" s="27">
        <v>5.0000000000000001E-3</v>
      </c>
      <c r="BD95" s="27">
        <v>2E-3</v>
      </c>
      <c r="BE95" s="27">
        <v>2.9000000000000001E-2</v>
      </c>
      <c r="BF95" s="27">
        <v>0.28299999999999997</v>
      </c>
      <c r="BG95" s="27">
        <v>0</v>
      </c>
      <c r="BH95" s="27">
        <v>0</v>
      </c>
      <c r="BI95" s="27">
        <v>7.0000000000000001E-3</v>
      </c>
      <c r="BJ95" s="27">
        <v>0.113</v>
      </c>
      <c r="BK95" s="27">
        <v>0</v>
      </c>
      <c r="BL95" s="27">
        <v>0</v>
      </c>
      <c r="BM95" s="27">
        <v>2.5409999999999999</v>
      </c>
      <c r="BN95" s="27">
        <v>0.435</v>
      </c>
      <c r="BO95" s="27">
        <v>0.29599999999999999</v>
      </c>
      <c r="BP95" s="27">
        <v>0.30399999999999999</v>
      </c>
      <c r="BQ95" s="27">
        <v>585.51599999999996</v>
      </c>
      <c r="BR95" s="27">
        <v>0</v>
      </c>
      <c r="BS95" s="27">
        <v>0</v>
      </c>
      <c r="BT95" s="27">
        <v>0</v>
      </c>
      <c r="BU95" s="27">
        <v>1E-3</v>
      </c>
      <c r="BV95" s="27">
        <v>0</v>
      </c>
      <c r="BW95" s="27">
        <v>0</v>
      </c>
      <c r="BX95" s="27">
        <v>2.8000000000000001E-2</v>
      </c>
      <c r="BY95" s="27">
        <v>2.0510000000000002</v>
      </c>
      <c r="BZ95" s="27">
        <v>0.05</v>
      </c>
      <c r="CA95" s="27">
        <v>4.0000000000000001E-3</v>
      </c>
      <c r="CB95" s="27">
        <v>21.609000000000002</v>
      </c>
      <c r="CC95" s="27">
        <v>0</v>
      </c>
      <c r="CD95" s="27">
        <v>3.0790000000000002</v>
      </c>
      <c r="CE95" s="27">
        <v>6.0369999999999999</v>
      </c>
      <c r="CF95" s="27">
        <v>2E-3</v>
      </c>
      <c r="CG95" s="27">
        <v>0.95699999999999996</v>
      </c>
      <c r="CH95" s="27">
        <v>0.215</v>
      </c>
      <c r="CI95" s="27">
        <v>6.0000000000000001E-3</v>
      </c>
      <c r="CJ95" s="27">
        <v>0.03</v>
      </c>
      <c r="CK95" s="27">
        <v>7.0000000000000001E-3</v>
      </c>
      <c r="CL95" s="27">
        <v>2.5000000000000001E-2</v>
      </c>
      <c r="CM95" s="27">
        <v>1048.4079999999999</v>
      </c>
      <c r="CN95" s="27">
        <v>59.274000000000001</v>
      </c>
      <c r="CO95" s="27">
        <v>1.1779999999999999</v>
      </c>
      <c r="CP95" s="27">
        <v>0</v>
      </c>
      <c r="CQ95" s="27">
        <v>0.16500000000000001</v>
      </c>
      <c r="CR95" s="27">
        <v>0.41599999999999998</v>
      </c>
      <c r="CS95" s="27">
        <v>7.6879999999999997</v>
      </c>
      <c r="CT95" s="27">
        <v>0.16400000000000001</v>
      </c>
      <c r="CU95" s="27">
        <v>0.21299999999999999</v>
      </c>
      <c r="CV95" s="27">
        <v>0.112</v>
      </c>
      <c r="CW95" s="27">
        <v>19.765999999999998</v>
      </c>
      <c r="CX95" s="27">
        <v>1.6E-2</v>
      </c>
      <c r="CY95" s="27">
        <v>11.036</v>
      </c>
      <c r="CZ95" s="27">
        <v>15.121</v>
      </c>
      <c r="DA95" s="27">
        <v>0.85</v>
      </c>
      <c r="DB95" s="27">
        <v>8.0370000000000008</v>
      </c>
      <c r="DC95" s="27">
        <v>9.7409999999999997</v>
      </c>
      <c r="DD95" s="27">
        <v>29.558</v>
      </c>
      <c r="DE95" s="27">
        <v>1.153</v>
      </c>
      <c r="DF95" s="27">
        <v>1.9950000000000001</v>
      </c>
      <c r="DG95" s="27">
        <v>1.4570000000000001</v>
      </c>
      <c r="DH95" s="27">
        <v>0.27800000000000002</v>
      </c>
      <c r="DI95" s="27">
        <v>118.66</v>
      </c>
      <c r="DJ95" s="27">
        <v>10.361000000000001</v>
      </c>
      <c r="DK95" s="27">
        <v>0</v>
      </c>
      <c r="DL95" s="27">
        <v>4.7699999999999996</v>
      </c>
      <c r="DM95" s="27">
        <v>49.991</v>
      </c>
      <c r="DN95" s="27">
        <v>8.3000000000000004E-2</v>
      </c>
      <c r="DO95" s="27">
        <v>0.107</v>
      </c>
      <c r="DP95" s="27">
        <v>1.835</v>
      </c>
      <c r="DQ95" s="27">
        <v>0.33300000000000002</v>
      </c>
      <c r="DR95" s="27">
        <v>0.48699999999999999</v>
      </c>
      <c r="DS95" s="27">
        <v>8.2000000000000003E-2</v>
      </c>
      <c r="DT95" s="27">
        <v>3.61</v>
      </c>
      <c r="DU95" s="27">
        <v>10.000999999999999</v>
      </c>
      <c r="DV95" s="27">
        <v>13.183999999999999</v>
      </c>
      <c r="DW95" s="27">
        <v>0</v>
      </c>
      <c r="DX95" s="27">
        <v>0</v>
      </c>
      <c r="DY95" s="27">
        <v>0</v>
      </c>
      <c r="DZ95" s="27">
        <v>0</v>
      </c>
      <c r="EA95" s="27">
        <v>0</v>
      </c>
      <c r="EB95" s="27">
        <v>0</v>
      </c>
      <c r="EC95" s="27">
        <v>0</v>
      </c>
      <c r="ED95" s="27">
        <v>0</v>
      </c>
      <c r="EE95" s="27">
        <v>0</v>
      </c>
      <c r="EF95" s="27">
        <v>0</v>
      </c>
      <c r="EG95" s="27">
        <v>0</v>
      </c>
      <c r="EH95" s="27">
        <v>0</v>
      </c>
      <c r="EI95" s="27">
        <v>0</v>
      </c>
      <c r="EJ95" s="27">
        <v>0</v>
      </c>
      <c r="EK95" s="27">
        <v>0</v>
      </c>
      <c r="EL95" s="27">
        <v>0</v>
      </c>
      <c r="EM95" s="27">
        <v>0</v>
      </c>
      <c r="EN95" s="27">
        <v>0</v>
      </c>
      <c r="EO95" s="27">
        <v>0</v>
      </c>
      <c r="EP95" s="27">
        <v>0</v>
      </c>
      <c r="EQ95" s="27">
        <v>0</v>
      </c>
      <c r="ER95" s="27">
        <v>0</v>
      </c>
      <c r="ES95" s="27">
        <v>0</v>
      </c>
      <c r="ET95" s="27">
        <v>0</v>
      </c>
      <c r="EU95" s="27">
        <v>0</v>
      </c>
      <c r="EV95" s="27">
        <v>0</v>
      </c>
      <c r="EW95" s="27">
        <v>0</v>
      </c>
      <c r="EX95" s="27">
        <v>0</v>
      </c>
      <c r="EY95" s="27">
        <v>0</v>
      </c>
      <c r="EZ95" s="27">
        <v>0</v>
      </c>
      <c r="FA95" s="27">
        <v>0</v>
      </c>
      <c r="FB95" s="27">
        <v>0.224</v>
      </c>
      <c r="FC95" s="27">
        <v>0</v>
      </c>
      <c r="FD95" s="27">
        <v>2E-3</v>
      </c>
      <c r="FE95" s="27">
        <v>0</v>
      </c>
      <c r="FF95" s="27">
        <v>0</v>
      </c>
      <c r="FG95" s="27">
        <v>0</v>
      </c>
      <c r="FH95" s="27">
        <v>0</v>
      </c>
      <c r="FI95" s="27">
        <v>0</v>
      </c>
      <c r="FJ95" s="27">
        <v>0</v>
      </c>
      <c r="FK95" s="27">
        <v>0</v>
      </c>
      <c r="FL95" s="27">
        <v>0</v>
      </c>
      <c r="FM95" s="27">
        <v>0</v>
      </c>
      <c r="FN95" s="27">
        <v>0</v>
      </c>
      <c r="FO95" s="27">
        <v>0</v>
      </c>
      <c r="FP95" s="27">
        <v>0</v>
      </c>
      <c r="FQ95" s="27">
        <v>0</v>
      </c>
      <c r="FR95" s="27">
        <v>0</v>
      </c>
      <c r="FS95" s="27">
        <v>0</v>
      </c>
      <c r="FT95" s="27">
        <v>0</v>
      </c>
      <c r="FU95" s="27">
        <v>0</v>
      </c>
      <c r="FV95" s="27">
        <v>0</v>
      </c>
      <c r="FW95" s="27">
        <v>30.992999999999999</v>
      </c>
      <c r="FX95" s="27">
        <v>0</v>
      </c>
      <c r="FY95" s="27">
        <v>2.6509999999999998</v>
      </c>
      <c r="FZ95" s="27">
        <v>0</v>
      </c>
      <c r="GA95" s="27">
        <v>0</v>
      </c>
      <c r="GB95" s="27">
        <v>0</v>
      </c>
      <c r="GC95" s="27">
        <v>0</v>
      </c>
      <c r="GD95" s="27">
        <v>0</v>
      </c>
      <c r="GE95" s="27">
        <v>0</v>
      </c>
      <c r="GF95" s="27">
        <v>0</v>
      </c>
      <c r="GG95" s="27">
        <v>18.75</v>
      </c>
      <c r="GH95" s="27">
        <v>0</v>
      </c>
      <c r="GI95" s="27">
        <v>0</v>
      </c>
      <c r="GJ95" s="27">
        <v>0</v>
      </c>
      <c r="GK95" s="27">
        <v>8.5000000000000006E-2</v>
      </c>
      <c r="GL95" s="27">
        <v>35.494999999999997</v>
      </c>
      <c r="GM95" s="27">
        <v>0</v>
      </c>
      <c r="GN95" s="27">
        <v>0</v>
      </c>
      <c r="GO95" s="27">
        <v>0</v>
      </c>
      <c r="GP95" s="27">
        <v>0</v>
      </c>
      <c r="GQ95" s="27">
        <v>0</v>
      </c>
      <c r="GR95" s="27">
        <v>0</v>
      </c>
      <c r="GS95" s="27">
        <v>0</v>
      </c>
      <c r="GT95" s="27">
        <v>0</v>
      </c>
      <c r="GU95" s="27">
        <v>0</v>
      </c>
      <c r="GV95" s="27">
        <v>0</v>
      </c>
      <c r="GW95" s="27">
        <v>0</v>
      </c>
      <c r="GX95" s="27">
        <v>3.008</v>
      </c>
      <c r="GY95" s="27">
        <v>0</v>
      </c>
      <c r="GZ95" s="27">
        <v>1.3580000000000001</v>
      </c>
      <c r="HA95" s="27">
        <v>0</v>
      </c>
      <c r="HB95" s="27">
        <v>0</v>
      </c>
      <c r="HC95" s="27">
        <v>0</v>
      </c>
      <c r="HD95" s="27">
        <v>0</v>
      </c>
      <c r="HE95" s="27">
        <v>0.80100000000000005</v>
      </c>
      <c r="HF95" s="27">
        <v>0</v>
      </c>
      <c r="HG95" s="27">
        <v>0</v>
      </c>
      <c r="HH95" s="27">
        <v>0</v>
      </c>
      <c r="HI95" s="27">
        <v>0</v>
      </c>
      <c r="HJ95" s="27">
        <v>0</v>
      </c>
      <c r="HK95" s="27">
        <v>0</v>
      </c>
      <c r="HL95" s="27">
        <v>7.2999999999999995E-2</v>
      </c>
      <c r="HM95" s="27">
        <v>0</v>
      </c>
      <c r="HN95" s="27">
        <v>0.441</v>
      </c>
      <c r="HO95" s="27">
        <v>0</v>
      </c>
      <c r="HP95" s="27">
        <v>2.5999999999999999E-2</v>
      </c>
      <c r="HQ95" s="27">
        <v>0</v>
      </c>
      <c r="HR95" s="27">
        <v>0</v>
      </c>
      <c r="HS95" s="27">
        <v>6.0000000000000001E-3</v>
      </c>
      <c r="HT95" s="27">
        <v>0</v>
      </c>
      <c r="HU95" s="27">
        <v>0</v>
      </c>
      <c r="HV95" s="27">
        <v>8.0000000000000002E-3</v>
      </c>
      <c r="HW95" s="27">
        <v>0</v>
      </c>
      <c r="HX95" s="27">
        <v>0</v>
      </c>
      <c r="HY95" s="27">
        <v>0</v>
      </c>
      <c r="HZ95" s="27">
        <v>0</v>
      </c>
      <c r="IA95" s="27">
        <v>0</v>
      </c>
      <c r="IB95" s="27">
        <v>0</v>
      </c>
      <c r="IC95" s="27">
        <v>0</v>
      </c>
      <c r="ID95" s="27">
        <v>0</v>
      </c>
      <c r="IE95" s="27">
        <v>0</v>
      </c>
      <c r="IF95" s="27">
        <v>0</v>
      </c>
      <c r="IG95" s="27">
        <v>0</v>
      </c>
      <c r="IH95" s="27">
        <v>0</v>
      </c>
      <c r="II95" s="27">
        <v>0</v>
      </c>
      <c r="IJ95" s="27">
        <v>0</v>
      </c>
      <c r="IK95" s="27">
        <v>0</v>
      </c>
      <c r="IL95" s="27">
        <v>0</v>
      </c>
      <c r="IM95" s="27">
        <v>0</v>
      </c>
      <c r="IN95" s="27">
        <v>0</v>
      </c>
      <c r="IO95" s="27">
        <v>0</v>
      </c>
      <c r="IP95" s="27">
        <v>0</v>
      </c>
      <c r="IQ95" s="27">
        <v>0</v>
      </c>
      <c r="IR95" s="27">
        <v>0</v>
      </c>
      <c r="IS95" s="27">
        <v>0</v>
      </c>
      <c r="IT95" s="27">
        <v>0</v>
      </c>
      <c r="IU95" s="27">
        <v>0</v>
      </c>
      <c r="IV95" s="27">
        <v>0</v>
      </c>
      <c r="IW95" s="27">
        <v>0</v>
      </c>
      <c r="IX95" s="27">
        <v>0.98699999999999999</v>
      </c>
      <c r="IY95" s="27">
        <v>11.452</v>
      </c>
      <c r="IZ95" s="27">
        <v>4.4160000000000004</v>
      </c>
      <c r="JA95" s="27">
        <v>7.6189999999999998</v>
      </c>
      <c r="JB95" s="27">
        <v>0.50600000000000001</v>
      </c>
      <c r="JC95" s="27">
        <v>5.5030000000000001</v>
      </c>
      <c r="JD95" s="27">
        <v>3.0000000000000001E-3</v>
      </c>
      <c r="JE95" s="27">
        <v>3.3889999999999998</v>
      </c>
      <c r="JF95" s="27">
        <v>35669.752999999997</v>
      </c>
      <c r="JG95" s="27">
        <v>15133.028</v>
      </c>
      <c r="JH95" s="27">
        <v>0</v>
      </c>
      <c r="JI95" s="27">
        <v>8364.6270000000004</v>
      </c>
      <c r="JJ95" s="27">
        <v>158.709</v>
      </c>
      <c r="JK95" s="27">
        <v>12013.388999999999</v>
      </c>
      <c r="JL95" s="27">
        <v>0</v>
      </c>
    </row>
    <row r="96" spans="1:272" outlineLevel="1">
      <c r="A96" s="23" t="s">
        <v>362</v>
      </c>
      <c r="B96" s="28">
        <v>57401.535000000003</v>
      </c>
      <c r="C96" s="28">
        <v>21574.560000000001</v>
      </c>
      <c r="D96" s="28">
        <v>2.1999999999999999E-2</v>
      </c>
      <c r="E96" s="28">
        <v>2E-3</v>
      </c>
      <c r="F96" s="28">
        <v>3.0000000000000001E-3</v>
      </c>
      <c r="G96" s="28">
        <v>0</v>
      </c>
      <c r="H96" s="28">
        <v>0.01</v>
      </c>
      <c r="I96" s="28">
        <v>0</v>
      </c>
      <c r="J96" s="28">
        <v>0</v>
      </c>
      <c r="K96" s="28">
        <v>0</v>
      </c>
      <c r="L96" s="28">
        <v>0</v>
      </c>
      <c r="M96" s="28">
        <v>0</v>
      </c>
      <c r="N96" s="28">
        <v>0</v>
      </c>
      <c r="O96" s="28">
        <v>0</v>
      </c>
      <c r="P96" s="28">
        <v>0</v>
      </c>
      <c r="Q96" s="28">
        <v>0</v>
      </c>
      <c r="R96" s="28">
        <v>8.7999999999999995E-2</v>
      </c>
      <c r="S96" s="28">
        <v>0</v>
      </c>
      <c r="T96" s="28">
        <v>0</v>
      </c>
      <c r="U96" s="28">
        <v>0</v>
      </c>
      <c r="V96" s="28">
        <v>0</v>
      </c>
      <c r="W96" s="28">
        <v>301.30200000000002</v>
      </c>
      <c r="X96" s="28">
        <v>0</v>
      </c>
      <c r="Y96" s="28">
        <v>0</v>
      </c>
      <c r="Z96" s="28">
        <v>0</v>
      </c>
      <c r="AA96" s="28">
        <v>0</v>
      </c>
      <c r="AB96" s="28">
        <v>0.01</v>
      </c>
      <c r="AC96" s="28">
        <v>0</v>
      </c>
      <c r="AD96" s="28">
        <v>0</v>
      </c>
      <c r="AE96" s="28">
        <v>69.372</v>
      </c>
      <c r="AF96" s="28">
        <v>731.71199999999999</v>
      </c>
      <c r="AG96" s="28">
        <v>2223.5889999999999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0</v>
      </c>
      <c r="AN96" s="28">
        <v>97.826999999999998</v>
      </c>
      <c r="AO96" s="28">
        <v>8.8999999999999996E-2</v>
      </c>
      <c r="AP96" s="28">
        <v>233.221</v>
      </c>
      <c r="AQ96" s="28">
        <v>157.93600000000001</v>
      </c>
      <c r="AR96" s="28">
        <v>1296.308</v>
      </c>
      <c r="AS96" s="28">
        <v>161.26599999999999</v>
      </c>
      <c r="AT96" s="28">
        <v>214.131</v>
      </c>
      <c r="AU96" s="28">
        <v>527.47</v>
      </c>
      <c r="AV96" s="28">
        <v>216.429</v>
      </c>
      <c r="AW96" s="28">
        <v>148.05000000000001</v>
      </c>
      <c r="AX96" s="28">
        <v>8933.8860000000004</v>
      </c>
      <c r="AY96" s="28">
        <v>0</v>
      </c>
      <c r="AZ96" s="28">
        <v>0</v>
      </c>
      <c r="BA96" s="28">
        <v>0.20799999999999999</v>
      </c>
      <c r="BB96" s="28">
        <v>8.9999999999999993E-3</v>
      </c>
      <c r="BC96" s="28">
        <v>0</v>
      </c>
      <c r="BD96" s="28">
        <v>1E-3</v>
      </c>
      <c r="BE96" s="28">
        <v>0</v>
      </c>
      <c r="BF96" s="28">
        <v>2.024</v>
      </c>
      <c r="BG96" s="28">
        <v>0</v>
      </c>
      <c r="BH96" s="28">
        <v>0.20200000000000001</v>
      </c>
      <c r="BI96" s="28">
        <v>7.0000000000000007E-2</v>
      </c>
      <c r="BJ96" s="28">
        <v>1E-3</v>
      </c>
      <c r="BK96" s="28">
        <v>0</v>
      </c>
      <c r="BL96" s="28">
        <v>0</v>
      </c>
      <c r="BM96" s="28">
        <v>2.9000000000000001E-2</v>
      </c>
      <c r="BN96" s="28">
        <v>0.98699999999999999</v>
      </c>
      <c r="BO96" s="28">
        <v>6.4000000000000001E-2</v>
      </c>
      <c r="BP96" s="28">
        <v>0.121</v>
      </c>
      <c r="BQ96" s="28">
        <v>1722.0940000000001</v>
      </c>
      <c r="BR96" s="28">
        <v>212.12799999999999</v>
      </c>
      <c r="BS96" s="28">
        <v>0</v>
      </c>
      <c r="BT96" s="28">
        <v>0.14399999999999999</v>
      </c>
      <c r="BU96" s="28">
        <v>1.0940000000000001</v>
      </c>
      <c r="BV96" s="28">
        <v>740.322</v>
      </c>
      <c r="BW96" s="28">
        <v>1.0999999999999999E-2</v>
      </c>
      <c r="BX96" s="28">
        <v>1.601</v>
      </c>
      <c r="BY96" s="28">
        <v>23.198</v>
      </c>
      <c r="BZ96" s="28">
        <v>0.625</v>
      </c>
      <c r="CA96" s="28">
        <v>0.28899999999999998</v>
      </c>
      <c r="CB96" s="28">
        <v>3.7999999999999999E-2</v>
      </c>
      <c r="CC96" s="28">
        <v>0</v>
      </c>
      <c r="CD96" s="28">
        <v>0</v>
      </c>
      <c r="CE96" s="28">
        <v>0.05</v>
      </c>
      <c r="CF96" s="28">
        <v>0.433</v>
      </c>
      <c r="CG96" s="28">
        <v>0.216</v>
      </c>
      <c r="CH96" s="28">
        <v>0.218</v>
      </c>
      <c r="CI96" s="28">
        <v>3.1709999999999998</v>
      </c>
      <c r="CJ96" s="28">
        <v>4.3440000000000003</v>
      </c>
      <c r="CK96" s="28">
        <v>35.545000000000002</v>
      </c>
      <c r="CL96" s="28">
        <v>0.33900000000000002</v>
      </c>
      <c r="CM96" s="28">
        <v>0.41099999999999998</v>
      </c>
      <c r="CN96" s="28">
        <v>645.37900000000002</v>
      </c>
      <c r="CO96" s="28">
        <v>9.2390000000000008</v>
      </c>
      <c r="CP96" s="28">
        <v>0.91</v>
      </c>
      <c r="CQ96" s="28">
        <v>25.251000000000001</v>
      </c>
      <c r="CR96" s="28">
        <v>0.26100000000000001</v>
      </c>
      <c r="CS96" s="28">
        <v>51.338999999999999</v>
      </c>
      <c r="CT96" s="28">
        <v>0.64300000000000002</v>
      </c>
      <c r="CU96" s="28">
        <v>5.766</v>
      </c>
      <c r="CV96" s="28">
        <v>23.13</v>
      </c>
      <c r="CW96" s="28">
        <v>19.117999999999999</v>
      </c>
      <c r="CX96" s="28">
        <v>2.19</v>
      </c>
      <c r="CY96" s="28">
        <v>0.97099999999999997</v>
      </c>
      <c r="CZ96" s="28">
        <v>4.6669999999999998</v>
      </c>
      <c r="DA96" s="28">
        <v>47.875</v>
      </c>
      <c r="DB96" s="28">
        <v>38.741</v>
      </c>
      <c r="DC96" s="28">
        <v>2.169</v>
      </c>
      <c r="DD96" s="28">
        <v>86.126000000000005</v>
      </c>
      <c r="DE96" s="28">
        <v>4.4459999999999997</v>
      </c>
      <c r="DF96" s="28">
        <v>13.497</v>
      </c>
      <c r="DG96" s="28">
        <v>0.42699999999999999</v>
      </c>
      <c r="DH96" s="28">
        <v>49.12</v>
      </c>
      <c r="DI96" s="28">
        <v>24.248999999999999</v>
      </c>
      <c r="DJ96" s="28">
        <v>63.456000000000003</v>
      </c>
      <c r="DK96" s="28">
        <v>0</v>
      </c>
      <c r="DL96" s="28">
        <v>578.26700000000005</v>
      </c>
      <c r="DM96" s="28">
        <v>93.766000000000005</v>
      </c>
      <c r="DN96" s="28">
        <v>0.60599999999999998</v>
      </c>
      <c r="DO96" s="28">
        <v>0.26400000000000001</v>
      </c>
      <c r="DP96" s="28">
        <v>1.2929999999999999</v>
      </c>
      <c r="DQ96" s="28">
        <v>0.122</v>
      </c>
      <c r="DR96" s="28">
        <v>0.49</v>
      </c>
      <c r="DS96" s="28">
        <v>6.3E-2</v>
      </c>
      <c r="DT96" s="28">
        <v>0.75900000000000001</v>
      </c>
      <c r="DU96" s="28">
        <v>43.792000000000002</v>
      </c>
      <c r="DV96" s="28">
        <v>14.099</v>
      </c>
      <c r="DW96" s="28">
        <v>415.30900000000003</v>
      </c>
      <c r="DX96" s="28">
        <v>436.99400000000003</v>
      </c>
      <c r="DY96" s="28">
        <v>0</v>
      </c>
      <c r="DZ96" s="28">
        <v>0</v>
      </c>
      <c r="EA96" s="28">
        <v>0</v>
      </c>
      <c r="EB96" s="28">
        <v>0</v>
      </c>
      <c r="EC96" s="28">
        <v>0</v>
      </c>
      <c r="ED96" s="28">
        <v>9.4E-2</v>
      </c>
      <c r="EE96" s="28">
        <v>0</v>
      </c>
      <c r="EF96" s="28">
        <v>0</v>
      </c>
      <c r="EG96" s="28">
        <v>0</v>
      </c>
      <c r="EH96" s="28">
        <v>0</v>
      </c>
      <c r="EI96" s="28">
        <v>0</v>
      </c>
      <c r="EJ96" s="28">
        <v>0</v>
      </c>
      <c r="EK96" s="28">
        <v>0</v>
      </c>
      <c r="EL96" s="28">
        <v>6.3E-2</v>
      </c>
      <c r="EM96" s="28">
        <v>0</v>
      </c>
      <c r="EN96" s="28">
        <v>0</v>
      </c>
      <c r="EO96" s="28">
        <v>0</v>
      </c>
      <c r="EP96" s="28">
        <v>0</v>
      </c>
      <c r="EQ96" s="28">
        <v>0</v>
      </c>
      <c r="ER96" s="28">
        <v>0</v>
      </c>
      <c r="ES96" s="28">
        <v>0</v>
      </c>
      <c r="ET96" s="28">
        <v>0</v>
      </c>
      <c r="EU96" s="28">
        <v>0</v>
      </c>
      <c r="EV96" s="28">
        <v>0</v>
      </c>
      <c r="EW96" s="28">
        <v>0</v>
      </c>
      <c r="EX96" s="28">
        <v>0</v>
      </c>
      <c r="EY96" s="28">
        <v>9.4250000000000007</v>
      </c>
      <c r="EZ96" s="28">
        <v>0</v>
      </c>
      <c r="FA96" s="28">
        <v>0</v>
      </c>
      <c r="FB96" s="28">
        <v>1.032</v>
      </c>
      <c r="FC96" s="28">
        <v>0</v>
      </c>
      <c r="FD96" s="28">
        <v>0</v>
      </c>
      <c r="FE96" s="28">
        <v>0</v>
      </c>
      <c r="FF96" s="28">
        <v>0</v>
      </c>
      <c r="FG96" s="28">
        <v>0</v>
      </c>
      <c r="FH96" s="28">
        <v>0</v>
      </c>
      <c r="FI96" s="28">
        <v>0</v>
      </c>
      <c r="FJ96" s="28">
        <v>0</v>
      </c>
      <c r="FK96" s="28">
        <v>0</v>
      </c>
      <c r="FL96" s="28">
        <v>0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0</v>
      </c>
      <c r="FT96" s="28">
        <v>0</v>
      </c>
      <c r="FU96" s="28">
        <v>0</v>
      </c>
      <c r="FV96" s="28">
        <v>0</v>
      </c>
      <c r="FW96" s="28">
        <v>0</v>
      </c>
      <c r="FX96" s="28">
        <v>6.0000000000000001E-3</v>
      </c>
      <c r="FY96" s="28">
        <v>0</v>
      </c>
      <c r="FZ96" s="28">
        <v>0</v>
      </c>
      <c r="GA96" s="28">
        <v>0</v>
      </c>
      <c r="GB96" s="28">
        <v>0</v>
      </c>
      <c r="GC96" s="28">
        <v>0</v>
      </c>
      <c r="GD96" s="28">
        <v>0</v>
      </c>
      <c r="GE96" s="28">
        <v>0</v>
      </c>
      <c r="GF96" s="28">
        <v>0</v>
      </c>
      <c r="GG96" s="28">
        <v>0</v>
      </c>
      <c r="GH96" s="28">
        <v>0</v>
      </c>
      <c r="GI96" s="28">
        <v>0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0</v>
      </c>
      <c r="GP96" s="28">
        <v>0</v>
      </c>
      <c r="GQ96" s="28">
        <v>0</v>
      </c>
      <c r="GR96" s="28">
        <v>0</v>
      </c>
      <c r="GS96" s="28">
        <v>0</v>
      </c>
      <c r="GT96" s="28">
        <v>0</v>
      </c>
      <c r="GU96" s="28">
        <v>0</v>
      </c>
      <c r="GV96" s="28">
        <v>0</v>
      </c>
      <c r="GW96" s="28">
        <v>0</v>
      </c>
      <c r="GX96" s="28">
        <v>0.49299999999999999</v>
      </c>
      <c r="GY96" s="28">
        <v>0</v>
      </c>
      <c r="GZ96" s="28">
        <v>5.0000000000000001E-3</v>
      </c>
      <c r="HA96" s="28">
        <v>0</v>
      </c>
      <c r="HB96" s="28">
        <v>0</v>
      </c>
      <c r="HC96" s="28">
        <v>0</v>
      </c>
      <c r="HD96" s="28">
        <v>0</v>
      </c>
      <c r="HE96" s="28">
        <v>0.28899999999999998</v>
      </c>
      <c r="HF96" s="28">
        <v>0</v>
      </c>
      <c r="HG96" s="28">
        <v>0</v>
      </c>
      <c r="HH96" s="28">
        <v>0</v>
      </c>
      <c r="HI96" s="28">
        <v>0</v>
      </c>
      <c r="HJ96" s="28">
        <v>0</v>
      </c>
      <c r="HK96" s="28">
        <v>0</v>
      </c>
      <c r="HL96" s="28">
        <v>1E-3</v>
      </c>
      <c r="HM96" s="28">
        <v>0</v>
      </c>
      <c r="HN96" s="28">
        <v>3.0000000000000001E-3</v>
      </c>
      <c r="HO96" s="28">
        <v>0</v>
      </c>
      <c r="HP96" s="28">
        <v>0</v>
      </c>
      <c r="HQ96" s="28">
        <v>0</v>
      </c>
      <c r="HR96" s="28">
        <v>0</v>
      </c>
      <c r="HS96" s="28">
        <v>0</v>
      </c>
      <c r="HT96" s="28">
        <v>0</v>
      </c>
      <c r="HU96" s="28">
        <v>0</v>
      </c>
      <c r="HV96" s="28">
        <v>0</v>
      </c>
      <c r="HW96" s="28">
        <v>0</v>
      </c>
      <c r="HX96" s="28">
        <v>0</v>
      </c>
      <c r="HY96" s="28">
        <v>0</v>
      </c>
      <c r="HZ96" s="28">
        <v>0</v>
      </c>
      <c r="IA96" s="28">
        <v>0</v>
      </c>
      <c r="IB96" s="28">
        <v>0</v>
      </c>
      <c r="IC96" s="28">
        <v>0</v>
      </c>
      <c r="ID96" s="28">
        <v>0</v>
      </c>
      <c r="IE96" s="28">
        <v>0</v>
      </c>
      <c r="IF96" s="28">
        <v>734.42899999999997</v>
      </c>
      <c r="IG96" s="28">
        <v>0</v>
      </c>
      <c r="IH96" s="28">
        <v>0</v>
      </c>
      <c r="II96" s="28">
        <v>0</v>
      </c>
      <c r="IJ96" s="28">
        <v>0</v>
      </c>
      <c r="IK96" s="28">
        <v>0</v>
      </c>
      <c r="IL96" s="28">
        <v>0</v>
      </c>
      <c r="IM96" s="28">
        <v>0</v>
      </c>
      <c r="IN96" s="28">
        <v>0</v>
      </c>
      <c r="IO96" s="28">
        <v>0</v>
      </c>
      <c r="IP96" s="28">
        <v>0</v>
      </c>
      <c r="IQ96" s="28">
        <v>0</v>
      </c>
      <c r="IR96" s="28">
        <v>0</v>
      </c>
      <c r="IS96" s="28">
        <v>0</v>
      </c>
      <c r="IT96" s="28">
        <v>0</v>
      </c>
      <c r="IU96" s="28">
        <v>0</v>
      </c>
      <c r="IV96" s="28">
        <v>0</v>
      </c>
      <c r="IW96" s="28">
        <v>0</v>
      </c>
      <c r="IX96" s="28">
        <v>0.378</v>
      </c>
      <c r="IY96" s="28">
        <v>4.8310000000000004</v>
      </c>
      <c r="IZ96" s="28">
        <v>0.79</v>
      </c>
      <c r="JA96" s="28">
        <v>3.25</v>
      </c>
      <c r="JB96" s="28">
        <v>0.20699999999999999</v>
      </c>
      <c r="JC96" s="28">
        <v>0.151</v>
      </c>
      <c r="JD96" s="28">
        <v>0</v>
      </c>
      <c r="JE96" s="28">
        <v>51.609000000000002</v>
      </c>
      <c r="JF96" s="28">
        <v>35826.974999999999</v>
      </c>
      <c r="JG96" s="28">
        <v>8835.3169999999991</v>
      </c>
      <c r="JH96" s="28">
        <v>0</v>
      </c>
      <c r="JI96" s="28">
        <v>18551.742999999999</v>
      </c>
      <c r="JJ96" s="28">
        <v>855.27099999999996</v>
      </c>
      <c r="JK96" s="28">
        <v>7584.6440000000002</v>
      </c>
      <c r="JL96" s="28">
        <v>0</v>
      </c>
    </row>
    <row r="97" spans="1:272" outlineLevel="1">
      <c r="A97" s="22" t="s">
        <v>363</v>
      </c>
      <c r="B97" s="27">
        <v>47608.63</v>
      </c>
      <c r="C97" s="27">
        <v>26137.476999999999</v>
      </c>
      <c r="D97" s="27">
        <v>0.09</v>
      </c>
      <c r="E97" s="27">
        <v>1.7000000000000001E-2</v>
      </c>
      <c r="F97" s="27">
        <v>1.7999999999999999E-2</v>
      </c>
      <c r="G97" s="27">
        <v>0</v>
      </c>
      <c r="H97" s="27">
        <v>3.3000000000000002E-2</v>
      </c>
      <c r="I97" s="27">
        <v>0</v>
      </c>
      <c r="J97" s="27">
        <v>0</v>
      </c>
      <c r="K97" s="27">
        <v>0</v>
      </c>
      <c r="L97" s="27">
        <v>0</v>
      </c>
      <c r="M97" s="27">
        <v>0</v>
      </c>
      <c r="N97" s="27">
        <v>0</v>
      </c>
      <c r="O97" s="27">
        <v>0</v>
      </c>
      <c r="P97" s="27">
        <v>0</v>
      </c>
      <c r="Q97" s="27">
        <v>0</v>
      </c>
      <c r="R97" s="27">
        <v>0</v>
      </c>
      <c r="S97" s="27">
        <v>0</v>
      </c>
      <c r="T97" s="27">
        <v>0</v>
      </c>
      <c r="U97" s="27">
        <v>0</v>
      </c>
      <c r="V97" s="27">
        <v>0</v>
      </c>
      <c r="W97" s="27">
        <v>20.978999999999999</v>
      </c>
      <c r="X97" s="27">
        <v>0</v>
      </c>
      <c r="Y97" s="27">
        <v>0</v>
      </c>
      <c r="Z97" s="27">
        <v>0</v>
      </c>
      <c r="AA97" s="27">
        <v>12.055999999999999</v>
      </c>
      <c r="AB97" s="27">
        <v>0</v>
      </c>
      <c r="AC97" s="27">
        <v>0</v>
      </c>
      <c r="AD97" s="27">
        <v>0</v>
      </c>
      <c r="AE97" s="27">
        <v>5163.8680000000004</v>
      </c>
      <c r="AF97" s="27">
        <v>1209.941</v>
      </c>
      <c r="AG97" s="27">
        <v>163.25399999999999</v>
      </c>
      <c r="AH97" s="27">
        <v>99.676000000000002</v>
      </c>
      <c r="AI97" s="27">
        <v>110.693</v>
      </c>
      <c r="AJ97" s="27">
        <v>8.3000000000000007</v>
      </c>
      <c r="AK97" s="27">
        <v>0</v>
      </c>
      <c r="AL97" s="27">
        <v>37.24</v>
      </c>
      <c r="AM97" s="27">
        <v>5.2679999999999998</v>
      </c>
      <c r="AN97" s="27">
        <v>0</v>
      </c>
      <c r="AO97" s="27">
        <v>0</v>
      </c>
      <c r="AP97" s="27">
        <v>0</v>
      </c>
      <c r="AQ97" s="27">
        <v>3.0000000000000001E-3</v>
      </c>
      <c r="AR97" s="27">
        <v>8.4000000000000005E-2</v>
      </c>
      <c r="AS97" s="27">
        <v>0</v>
      </c>
      <c r="AT97" s="27">
        <v>2E-3</v>
      </c>
      <c r="AU97" s="27">
        <v>0</v>
      </c>
      <c r="AV97" s="27">
        <v>27.4</v>
      </c>
      <c r="AW97" s="27">
        <v>1.6E-2</v>
      </c>
      <c r="AX97" s="27">
        <v>0</v>
      </c>
      <c r="AY97" s="27">
        <v>0</v>
      </c>
      <c r="AZ97" s="27">
        <v>6.0000000000000001E-3</v>
      </c>
      <c r="BA97" s="27">
        <v>6.4000000000000001E-2</v>
      </c>
      <c r="BB97" s="27">
        <v>0.02</v>
      </c>
      <c r="BC97" s="27">
        <v>0.32900000000000001</v>
      </c>
      <c r="BD97" s="27">
        <v>48.512999999999998</v>
      </c>
      <c r="BE97" s="27">
        <v>0</v>
      </c>
      <c r="BF97" s="27">
        <v>0.36899999999999999</v>
      </c>
      <c r="BG97" s="27">
        <v>1E-3</v>
      </c>
      <c r="BH97" s="27">
        <v>0</v>
      </c>
      <c r="BI97" s="27">
        <v>10.922000000000001</v>
      </c>
      <c r="BJ97" s="27">
        <v>53.31</v>
      </c>
      <c r="BK97" s="27">
        <v>57.302999999999997</v>
      </c>
      <c r="BL97" s="27">
        <v>0</v>
      </c>
      <c r="BM97" s="27">
        <v>140.70699999999999</v>
      </c>
      <c r="BN97" s="27">
        <v>0.82799999999999996</v>
      </c>
      <c r="BO97" s="27">
        <v>1.6240000000000001</v>
      </c>
      <c r="BP97" s="27">
        <v>1.796</v>
      </c>
      <c r="BQ97" s="27">
        <v>12.999000000000001</v>
      </c>
      <c r="BR97" s="27">
        <v>2.4809999999999999</v>
      </c>
      <c r="BS97" s="27">
        <v>0</v>
      </c>
      <c r="BT97" s="27">
        <v>1.4999999999999999E-2</v>
      </c>
      <c r="BU97" s="27">
        <v>4.0000000000000001E-3</v>
      </c>
      <c r="BV97" s="27">
        <v>0</v>
      </c>
      <c r="BW97" s="27">
        <v>5.0000000000000001E-3</v>
      </c>
      <c r="BX97" s="27">
        <v>0.17399999999999999</v>
      </c>
      <c r="BY97" s="27">
        <v>114.518</v>
      </c>
      <c r="BZ97" s="27">
        <v>8.5999999999999993E-2</v>
      </c>
      <c r="CA97" s="27">
        <v>729.73699999999997</v>
      </c>
      <c r="CB97" s="27">
        <v>0.873</v>
      </c>
      <c r="CC97" s="27">
        <v>9.9469999999999992</v>
      </c>
      <c r="CD97" s="27">
        <v>0</v>
      </c>
      <c r="CE97" s="27">
        <v>6.64</v>
      </c>
      <c r="CF97" s="27">
        <v>0</v>
      </c>
      <c r="CG97" s="27">
        <v>2.5459999999999998</v>
      </c>
      <c r="CH97" s="27">
        <v>5.84</v>
      </c>
      <c r="CI97" s="27">
        <v>3.0000000000000001E-3</v>
      </c>
      <c r="CJ97" s="27">
        <v>34.015000000000001</v>
      </c>
      <c r="CK97" s="27">
        <v>8.5000000000000006E-2</v>
      </c>
      <c r="CL97" s="27">
        <v>5.069</v>
      </c>
      <c r="CM97" s="27">
        <v>666.19399999999996</v>
      </c>
      <c r="CN97" s="27">
        <v>7.2640000000000002</v>
      </c>
      <c r="CO97" s="27">
        <v>3823.355</v>
      </c>
      <c r="CP97" s="27">
        <v>13.887</v>
      </c>
      <c r="CQ97" s="27">
        <v>0.627</v>
      </c>
      <c r="CR97" s="27">
        <v>14.538</v>
      </c>
      <c r="CS97" s="27">
        <v>580.84400000000005</v>
      </c>
      <c r="CT97" s="27">
        <v>1.1120000000000001</v>
      </c>
      <c r="CU97" s="27">
        <v>0.20300000000000001</v>
      </c>
      <c r="CV97" s="27">
        <v>0.28999999999999998</v>
      </c>
      <c r="CW97" s="27">
        <v>6.9340000000000002</v>
      </c>
      <c r="CX97" s="27">
        <v>0</v>
      </c>
      <c r="CY97" s="27">
        <v>3.339</v>
      </c>
      <c r="CZ97" s="27">
        <v>2.3620000000000001</v>
      </c>
      <c r="DA97" s="27">
        <v>7.6829999999999998</v>
      </c>
      <c r="DB97" s="27">
        <v>183.267</v>
      </c>
      <c r="DC97" s="27">
        <v>27.963999999999999</v>
      </c>
      <c r="DD97" s="27">
        <v>91.738</v>
      </c>
      <c r="DE97" s="27">
        <v>0.88900000000000001</v>
      </c>
      <c r="DF97" s="27">
        <v>1.7000000000000001E-2</v>
      </c>
      <c r="DG97" s="27">
        <v>10.648999999999999</v>
      </c>
      <c r="DH97" s="27">
        <v>629.43499999999995</v>
      </c>
      <c r="DI97" s="27">
        <v>90.569000000000003</v>
      </c>
      <c r="DJ97" s="27">
        <v>23.056000000000001</v>
      </c>
      <c r="DK97" s="27">
        <v>3312.33</v>
      </c>
      <c r="DL97" s="27">
        <v>301.161</v>
      </c>
      <c r="DM97" s="27">
        <v>2305.9899999999998</v>
      </c>
      <c r="DN97" s="27">
        <v>13.335000000000001</v>
      </c>
      <c r="DO97" s="27">
        <v>1.7000000000000001E-2</v>
      </c>
      <c r="DP97" s="27">
        <v>1.869</v>
      </c>
      <c r="DQ97" s="27">
        <v>48.656999999999996</v>
      </c>
      <c r="DR97" s="27">
        <v>962.01800000000003</v>
      </c>
      <c r="DS97" s="27">
        <v>238.35300000000001</v>
      </c>
      <c r="DT97" s="27">
        <v>119.639</v>
      </c>
      <c r="DU97" s="27">
        <v>41.103000000000002</v>
      </c>
      <c r="DV97" s="27">
        <v>181.392</v>
      </c>
      <c r="DW97" s="27">
        <v>776.18</v>
      </c>
      <c r="DX97" s="27">
        <v>147.31200000000001</v>
      </c>
      <c r="DY97" s="27">
        <v>0</v>
      </c>
      <c r="DZ97" s="27">
        <v>0</v>
      </c>
      <c r="EA97" s="27">
        <v>0</v>
      </c>
      <c r="EB97" s="27">
        <v>0</v>
      </c>
      <c r="EC97" s="27">
        <v>0</v>
      </c>
      <c r="ED97" s="27">
        <v>0</v>
      </c>
      <c r="EE97" s="27">
        <v>0</v>
      </c>
      <c r="EF97" s="27">
        <v>0</v>
      </c>
      <c r="EG97" s="27">
        <v>0</v>
      </c>
      <c r="EH97" s="27">
        <v>0</v>
      </c>
      <c r="EI97" s="27">
        <v>0</v>
      </c>
      <c r="EJ97" s="27">
        <v>0</v>
      </c>
      <c r="EK97" s="27">
        <v>0</v>
      </c>
      <c r="EL97" s="27">
        <v>0</v>
      </c>
      <c r="EM97" s="27">
        <v>0</v>
      </c>
      <c r="EN97" s="27">
        <v>0</v>
      </c>
      <c r="EO97" s="27">
        <v>0</v>
      </c>
      <c r="EP97" s="27">
        <v>0</v>
      </c>
      <c r="EQ97" s="27">
        <v>0</v>
      </c>
      <c r="ER97" s="27">
        <v>5.2999999999999999E-2</v>
      </c>
      <c r="ES97" s="27">
        <v>0</v>
      </c>
      <c r="ET97" s="27">
        <v>6.7850000000000001</v>
      </c>
      <c r="EU97" s="27">
        <v>0</v>
      </c>
      <c r="EV97" s="27">
        <v>0</v>
      </c>
      <c r="EW97" s="27">
        <v>3.42</v>
      </c>
      <c r="EX97" s="27">
        <v>1.4610000000000001</v>
      </c>
      <c r="EY97" s="27">
        <v>481.39</v>
      </c>
      <c r="EZ97" s="27">
        <v>0</v>
      </c>
      <c r="FA97" s="27">
        <v>0</v>
      </c>
      <c r="FB97" s="27">
        <v>0.76800000000000002</v>
      </c>
      <c r="FC97" s="27">
        <v>0</v>
      </c>
      <c r="FD97" s="27">
        <v>0</v>
      </c>
      <c r="FE97" s="27">
        <v>0</v>
      </c>
      <c r="FF97" s="27">
        <v>0</v>
      </c>
      <c r="FG97" s="27">
        <v>0</v>
      </c>
      <c r="FH97" s="27">
        <v>0</v>
      </c>
      <c r="FI97" s="27">
        <v>0</v>
      </c>
      <c r="FJ97" s="27">
        <v>0</v>
      </c>
      <c r="FK97" s="27">
        <v>1E-3</v>
      </c>
      <c r="FL97" s="27">
        <v>0</v>
      </c>
      <c r="FM97" s="27">
        <v>0.32800000000000001</v>
      </c>
      <c r="FN97" s="27">
        <v>0.39400000000000002</v>
      </c>
      <c r="FO97" s="27">
        <v>2.1000000000000001E-2</v>
      </c>
      <c r="FP97" s="27">
        <v>0.82</v>
      </c>
      <c r="FQ97" s="27">
        <v>7.0000000000000001E-3</v>
      </c>
      <c r="FR97" s="27">
        <v>3.0000000000000001E-3</v>
      </c>
      <c r="FS97" s="27">
        <v>0</v>
      </c>
      <c r="FT97" s="27">
        <v>3.6999999999999998E-2</v>
      </c>
      <c r="FU97" s="27">
        <v>0.92400000000000004</v>
      </c>
      <c r="FV97" s="27">
        <v>5.0000000000000001E-3</v>
      </c>
      <c r="FW97" s="27">
        <v>365.50299999999999</v>
      </c>
      <c r="FX97" s="27">
        <v>18.879000000000001</v>
      </c>
      <c r="FY97" s="27">
        <v>0.89300000000000002</v>
      </c>
      <c r="FZ97" s="27">
        <v>1.2999999999999999E-2</v>
      </c>
      <c r="GA97" s="27">
        <v>0.30599999999999999</v>
      </c>
      <c r="GB97" s="27">
        <v>9.6000000000000002E-2</v>
      </c>
      <c r="GC97" s="27">
        <v>5.6619999999999999</v>
      </c>
      <c r="GD97" s="27">
        <v>0</v>
      </c>
      <c r="GE97" s="27">
        <v>0</v>
      </c>
      <c r="GF97" s="27">
        <v>0</v>
      </c>
      <c r="GG97" s="27">
        <v>0</v>
      </c>
      <c r="GH97" s="27">
        <v>2.8149999999999999</v>
      </c>
      <c r="GI97" s="27">
        <v>0</v>
      </c>
      <c r="GJ97" s="27">
        <v>0</v>
      </c>
      <c r="GK97" s="27">
        <v>2.7120000000000002</v>
      </c>
      <c r="GL97" s="27">
        <v>0</v>
      </c>
      <c r="GM97" s="27">
        <v>0</v>
      </c>
      <c r="GN97" s="27">
        <v>0</v>
      </c>
      <c r="GO97" s="27">
        <v>0</v>
      </c>
      <c r="GP97" s="27">
        <v>0</v>
      </c>
      <c r="GQ97" s="27">
        <v>0</v>
      </c>
      <c r="GR97" s="27">
        <v>0</v>
      </c>
      <c r="GS97" s="27">
        <v>0</v>
      </c>
      <c r="GT97" s="27">
        <v>0</v>
      </c>
      <c r="GU97" s="27">
        <v>0</v>
      </c>
      <c r="GV97" s="27">
        <v>0</v>
      </c>
      <c r="GW97" s="27">
        <v>0</v>
      </c>
      <c r="GX97" s="27">
        <v>541.255</v>
      </c>
      <c r="GY97" s="27">
        <v>0</v>
      </c>
      <c r="GZ97" s="27">
        <v>793.00699999999995</v>
      </c>
      <c r="HA97" s="27">
        <v>0</v>
      </c>
      <c r="HB97" s="27">
        <v>0.6</v>
      </c>
      <c r="HC97" s="27">
        <v>0</v>
      </c>
      <c r="HD97" s="27">
        <v>0</v>
      </c>
      <c r="HE97" s="27">
        <v>149.62899999999999</v>
      </c>
      <c r="HF97" s="27">
        <v>165.87</v>
      </c>
      <c r="HG97" s="27">
        <v>0</v>
      </c>
      <c r="HH97" s="27">
        <v>0</v>
      </c>
      <c r="HI97" s="27">
        <v>0</v>
      </c>
      <c r="HJ97" s="27">
        <v>0</v>
      </c>
      <c r="HK97" s="27">
        <v>12.67</v>
      </c>
      <c r="HL97" s="27">
        <v>4.1790000000000003</v>
      </c>
      <c r="HM97" s="27">
        <v>0</v>
      </c>
      <c r="HN97" s="27">
        <v>274.56</v>
      </c>
      <c r="HO97" s="27">
        <v>0</v>
      </c>
      <c r="HP97" s="27">
        <v>1.155</v>
      </c>
      <c r="HQ97" s="27">
        <v>0</v>
      </c>
      <c r="HR97" s="27">
        <v>0</v>
      </c>
      <c r="HS97" s="27">
        <v>12.404999999999999</v>
      </c>
      <c r="HT97" s="27">
        <v>0</v>
      </c>
      <c r="HU97" s="27">
        <v>0</v>
      </c>
      <c r="HV97" s="27">
        <v>123.919</v>
      </c>
      <c r="HW97" s="27">
        <v>0</v>
      </c>
      <c r="HX97" s="27">
        <v>0</v>
      </c>
      <c r="HY97" s="27">
        <v>2E-3</v>
      </c>
      <c r="HZ97" s="27">
        <v>0</v>
      </c>
      <c r="IA97" s="27">
        <v>0</v>
      </c>
      <c r="IB97" s="27">
        <v>0.40799999999999997</v>
      </c>
      <c r="IC97" s="27">
        <v>0</v>
      </c>
      <c r="ID97" s="27">
        <v>0</v>
      </c>
      <c r="IE97" s="27">
        <v>3.3000000000000002E-2</v>
      </c>
      <c r="IF97" s="27">
        <v>0</v>
      </c>
      <c r="IG97" s="27">
        <v>0</v>
      </c>
      <c r="IH97" s="27">
        <v>0</v>
      </c>
      <c r="II97" s="27">
        <v>0</v>
      </c>
      <c r="IJ97" s="27">
        <v>0</v>
      </c>
      <c r="IK97" s="27">
        <v>0</v>
      </c>
      <c r="IL97" s="27">
        <v>3.996</v>
      </c>
      <c r="IM97" s="27">
        <v>0</v>
      </c>
      <c r="IN97" s="27">
        <v>0</v>
      </c>
      <c r="IO97" s="27">
        <v>386.76400000000001</v>
      </c>
      <c r="IP97" s="27">
        <v>0</v>
      </c>
      <c r="IQ97" s="27">
        <v>0</v>
      </c>
      <c r="IR97" s="27">
        <v>0</v>
      </c>
      <c r="IS97" s="27">
        <v>0</v>
      </c>
      <c r="IT97" s="27">
        <v>0</v>
      </c>
      <c r="IU97" s="27">
        <v>0</v>
      </c>
      <c r="IV97" s="27">
        <v>0</v>
      </c>
      <c r="IW97" s="27">
        <v>0</v>
      </c>
      <c r="IX97" s="27">
        <v>4.5220000000000002</v>
      </c>
      <c r="IY97" s="27">
        <v>9.8140000000000001</v>
      </c>
      <c r="IZ97" s="27">
        <v>2.67</v>
      </c>
      <c r="JA97" s="27">
        <v>8.7669999999999995</v>
      </c>
      <c r="JB97" s="27">
        <v>0.31900000000000001</v>
      </c>
      <c r="JC97" s="27">
        <v>8.3390000000000004</v>
      </c>
      <c r="JD97" s="27">
        <v>4.7E-2</v>
      </c>
      <c r="JE97" s="27">
        <v>3.9119999999999999</v>
      </c>
      <c r="JF97" s="27">
        <v>21471.152999999998</v>
      </c>
      <c r="JG97" s="27">
        <v>1264.163</v>
      </c>
      <c r="JH97" s="27">
        <v>0</v>
      </c>
      <c r="JI97" s="27">
        <v>0</v>
      </c>
      <c r="JJ97" s="27">
        <v>417.286</v>
      </c>
      <c r="JK97" s="27">
        <v>19789.704000000002</v>
      </c>
      <c r="JL97" s="27">
        <v>0</v>
      </c>
    </row>
    <row r="98" spans="1:272" outlineLevel="1">
      <c r="A98" s="23" t="s">
        <v>364</v>
      </c>
      <c r="B98" s="28">
        <v>46254.425999999999</v>
      </c>
      <c r="C98" s="28">
        <v>29351.260999999999</v>
      </c>
      <c r="D98" s="28">
        <v>14.977</v>
      </c>
      <c r="E98" s="28">
        <v>7.1870000000000003</v>
      </c>
      <c r="F98" s="28">
        <v>6.7210000000000001</v>
      </c>
      <c r="G98" s="28">
        <v>0.42199999999999999</v>
      </c>
      <c r="H98" s="28">
        <v>16.934000000000001</v>
      </c>
      <c r="I98" s="28">
        <v>162.41999999999999</v>
      </c>
      <c r="J98" s="28">
        <v>35.527999999999999</v>
      </c>
      <c r="K98" s="28">
        <v>202.404</v>
      </c>
      <c r="L98" s="28">
        <v>7.2089999999999996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189.167</v>
      </c>
      <c r="X98" s="28">
        <v>9.6850000000000005</v>
      </c>
      <c r="Y98" s="28">
        <v>135.87200000000001</v>
      </c>
      <c r="Z98" s="28">
        <v>127.911</v>
      </c>
      <c r="AA98" s="28">
        <v>181.32</v>
      </c>
      <c r="AB98" s="28">
        <v>80.292000000000002</v>
      </c>
      <c r="AC98" s="28">
        <v>39.982999999999997</v>
      </c>
      <c r="AD98" s="28">
        <v>7.2889999999999997</v>
      </c>
      <c r="AE98" s="28">
        <v>3181.2739999999999</v>
      </c>
      <c r="AF98" s="28">
        <v>1495.9359999999999</v>
      </c>
      <c r="AG98" s="28">
        <v>316.63799999999998</v>
      </c>
      <c r="AH98" s="28">
        <v>287.63799999999998</v>
      </c>
      <c r="AI98" s="28">
        <v>238.16800000000001</v>
      </c>
      <c r="AJ98" s="28">
        <v>61.832000000000001</v>
      </c>
      <c r="AK98" s="28">
        <v>102.95699999999999</v>
      </c>
      <c r="AL98" s="28">
        <v>1172.1849999999999</v>
      </c>
      <c r="AM98" s="28">
        <v>33.052999999999997</v>
      </c>
      <c r="AN98" s="28">
        <v>1504.732</v>
      </c>
      <c r="AO98" s="28">
        <v>0</v>
      </c>
      <c r="AP98" s="28">
        <v>0</v>
      </c>
      <c r="AQ98" s="28">
        <v>6.7000000000000004E-2</v>
      </c>
      <c r="AR98" s="28">
        <v>0.33900000000000002</v>
      </c>
      <c r="AS98" s="28">
        <v>0</v>
      </c>
      <c r="AT98" s="28">
        <v>0.36399999999999999</v>
      </c>
      <c r="AU98" s="28">
        <v>3.5999999999999997E-2</v>
      </c>
      <c r="AV98" s="28">
        <v>0</v>
      </c>
      <c r="AW98" s="28">
        <v>394.91699999999997</v>
      </c>
      <c r="AX98" s="28">
        <v>8.0000000000000002E-3</v>
      </c>
      <c r="AY98" s="28">
        <v>0</v>
      </c>
      <c r="AZ98" s="28">
        <v>2.7829999999999999</v>
      </c>
      <c r="BA98" s="28">
        <v>9.0459999999999994</v>
      </c>
      <c r="BB98" s="28">
        <v>0.20200000000000001</v>
      </c>
      <c r="BC98" s="28">
        <v>0.68899999999999995</v>
      </c>
      <c r="BD98" s="28">
        <v>0.92800000000000005</v>
      </c>
      <c r="BE98" s="28">
        <v>1E-3</v>
      </c>
      <c r="BF98" s="28">
        <v>16.437000000000001</v>
      </c>
      <c r="BG98" s="28">
        <v>1.123</v>
      </c>
      <c r="BH98" s="28">
        <v>0</v>
      </c>
      <c r="BI98" s="28">
        <v>69.863</v>
      </c>
      <c r="BJ98" s="28">
        <v>7.11</v>
      </c>
      <c r="BK98" s="28">
        <v>575.42899999999997</v>
      </c>
      <c r="BL98" s="28">
        <v>0</v>
      </c>
      <c r="BM98" s="28">
        <v>373.58300000000003</v>
      </c>
      <c r="BN98" s="28">
        <v>2.3839999999999999</v>
      </c>
      <c r="BO98" s="28">
        <v>27.47</v>
      </c>
      <c r="BP98" s="28">
        <v>47.042999999999999</v>
      </c>
      <c r="BQ98" s="28">
        <v>968.05600000000004</v>
      </c>
      <c r="BR98" s="28">
        <v>99.441999999999993</v>
      </c>
      <c r="BS98" s="28">
        <v>0</v>
      </c>
      <c r="BT98" s="28">
        <v>0.109</v>
      </c>
      <c r="BU98" s="28">
        <v>6.0999999999999999E-2</v>
      </c>
      <c r="BV98" s="28">
        <v>0</v>
      </c>
      <c r="BW98" s="28">
        <v>0.41099999999999998</v>
      </c>
      <c r="BX98" s="28">
        <v>11.467000000000001</v>
      </c>
      <c r="BY98" s="28">
        <v>289.06200000000001</v>
      </c>
      <c r="BZ98" s="28">
        <v>1253.192</v>
      </c>
      <c r="CA98" s="28">
        <v>3.8330000000000002</v>
      </c>
      <c r="CB98" s="28">
        <v>6.56</v>
      </c>
      <c r="CC98" s="28">
        <v>679.25599999999997</v>
      </c>
      <c r="CD98" s="28">
        <v>25.416</v>
      </c>
      <c r="CE98" s="28">
        <v>18.346</v>
      </c>
      <c r="CF98" s="28">
        <v>212.14099999999999</v>
      </c>
      <c r="CG98" s="28">
        <v>30.210999999999999</v>
      </c>
      <c r="CH98" s="28">
        <v>21.329000000000001</v>
      </c>
      <c r="CI98" s="28">
        <v>0.58699999999999997</v>
      </c>
      <c r="CJ98" s="28">
        <v>4.1829999999999998</v>
      </c>
      <c r="CK98" s="28">
        <v>1.74</v>
      </c>
      <c r="CL98" s="28">
        <v>10.132</v>
      </c>
      <c r="CM98" s="28">
        <v>3.4740000000000002</v>
      </c>
      <c r="CN98" s="28">
        <v>36.671999999999997</v>
      </c>
      <c r="CO98" s="28">
        <v>207.71299999999999</v>
      </c>
      <c r="CP98" s="28">
        <v>5104.482</v>
      </c>
      <c r="CQ98" s="28">
        <v>11.403</v>
      </c>
      <c r="CR98" s="28">
        <v>0.46200000000000002</v>
      </c>
      <c r="CS98" s="28">
        <v>315.221</v>
      </c>
      <c r="CT98" s="28">
        <v>37.716999999999999</v>
      </c>
      <c r="CU98" s="28">
        <v>14.314</v>
      </c>
      <c r="CV98" s="28">
        <v>6.6360000000000001</v>
      </c>
      <c r="CW98" s="28">
        <v>333.98500000000001</v>
      </c>
      <c r="CX98" s="28">
        <v>1.6140000000000001</v>
      </c>
      <c r="CY98" s="28">
        <v>3.3580000000000001</v>
      </c>
      <c r="CZ98" s="28">
        <v>117.848</v>
      </c>
      <c r="DA98" s="28">
        <v>28.106999999999999</v>
      </c>
      <c r="DB98" s="28">
        <v>124.714</v>
      </c>
      <c r="DC98" s="28">
        <v>17.471</v>
      </c>
      <c r="DD98" s="28">
        <v>186.71899999999999</v>
      </c>
      <c r="DE98" s="28">
        <v>29.443999999999999</v>
      </c>
      <c r="DF98" s="28">
        <v>6.2E-2</v>
      </c>
      <c r="DG98" s="28">
        <v>91.137</v>
      </c>
      <c r="DH98" s="28">
        <v>249.74799999999999</v>
      </c>
      <c r="DI98" s="28">
        <v>169.14</v>
      </c>
      <c r="DJ98" s="28">
        <v>617.49099999999999</v>
      </c>
      <c r="DK98" s="28">
        <v>1445.972</v>
      </c>
      <c r="DL98" s="28">
        <v>77.75</v>
      </c>
      <c r="DM98" s="28">
        <v>2424.3139999999999</v>
      </c>
      <c r="DN98" s="28">
        <v>22.459</v>
      </c>
      <c r="DO98" s="28">
        <v>2.1000000000000001E-2</v>
      </c>
      <c r="DP98" s="28">
        <v>0.56699999999999995</v>
      </c>
      <c r="DQ98" s="28">
        <v>46.753999999999998</v>
      </c>
      <c r="DR98" s="28">
        <v>361.94799999999998</v>
      </c>
      <c r="DS98" s="28">
        <v>11.092000000000001</v>
      </c>
      <c r="DT98" s="28">
        <v>924.04</v>
      </c>
      <c r="DU98" s="28">
        <v>405.91800000000001</v>
      </c>
      <c r="DV98" s="28">
        <v>252.41900000000001</v>
      </c>
      <c r="DW98" s="28">
        <v>157.94999999999999</v>
      </c>
      <c r="DX98" s="28">
        <v>31.59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6.5000000000000002E-2</v>
      </c>
      <c r="ES98" s="28">
        <v>1.9570000000000001</v>
      </c>
      <c r="ET98" s="28">
        <v>0</v>
      </c>
      <c r="EU98" s="28">
        <v>6.7000000000000004E-2</v>
      </c>
      <c r="EV98" s="28">
        <v>0</v>
      </c>
      <c r="EW98" s="28">
        <v>0</v>
      </c>
      <c r="EX98" s="28">
        <v>0</v>
      </c>
      <c r="EY98" s="28">
        <v>0</v>
      </c>
      <c r="EZ98" s="28">
        <v>72.644999999999996</v>
      </c>
      <c r="FA98" s="28">
        <v>0</v>
      </c>
      <c r="FB98" s="28">
        <v>0</v>
      </c>
      <c r="FC98" s="28">
        <v>0</v>
      </c>
      <c r="FD98" s="28">
        <v>199.16900000000001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0</v>
      </c>
      <c r="GA98" s="28">
        <v>34.622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8">
        <v>0</v>
      </c>
      <c r="GJ98" s="28">
        <v>0</v>
      </c>
      <c r="GK98" s="28">
        <v>7.8E-2</v>
      </c>
      <c r="GL98" s="28">
        <v>0</v>
      </c>
      <c r="GM98" s="28">
        <v>0</v>
      </c>
      <c r="GN98" s="28">
        <v>0</v>
      </c>
      <c r="GO98" s="28">
        <v>0</v>
      </c>
      <c r="GP98" s="28">
        <v>0</v>
      </c>
      <c r="GQ98" s="28">
        <v>0</v>
      </c>
      <c r="GR98" s="28">
        <v>0</v>
      </c>
      <c r="GS98" s="28">
        <v>0</v>
      </c>
      <c r="GT98" s="28">
        <v>0</v>
      </c>
      <c r="GU98" s="28">
        <v>0</v>
      </c>
      <c r="GV98" s="28">
        <v>0</v>
      </c>
      <c r="GW98" s="28">
        <v>0</v>
      </c>
      <c r="GX98" s="28">
        <v>6.3390000000000004</v>
      </c>
      <c r="GY98" s="28">
        <v>0</v>
      </c>
      <c r="GZ98" s="28">
        <v>180.101</v>
      </c>
      <c r="HA98" s="28">
        <v>0</v>
      </c>
      <c r="HB98" s="28">
        <v>0</v>
      </c>
      <c r="HC98" s="28">
        <v>0</v>
      </c>
      <c r="HD98" s="28">
        <v>0</v>
      </c>
      <c r="HE98" s="28">
        <v>0.313</v>
      </c>
      <c r="HF98" s="28">
        <v>1E-3</v>
      </c>
      <c r="HG98" s="28">
        <v>0</v>
      </c>
      <c r="HH98" s="28">
        <v>0</v>
      </c>
      <c r="HI98" s="28">
        <v>0</v>
      </c>
      <c r="HJ98" s="28">
        <v>0</v>
      </c>
      <c r="HK98" s="28">
        <v>0</v>
      </c>
      <c r="HL98" s="28">
        <v>0.17499999999999999</v>
      </c>
      <c r="HM98" s="28">
        <v>0</v>
      </c>
      <c r="HN98" s="28">
        <v>0.40300000000000002</v>
      </c>
      <c r="HO98" s="28">
        <v>0</v>
      </c>
      <c r="HP98" s="28">
        <v>4.8000000000000001E-2</v>
      </c>
      <c r="HQ98" s="28">
        <v>0</v>
      </c>
      <c r="HR98" s="28">
        <v>0</v>
      </c>
      <c r="HS98" s="28">
        <v>0.01</v>
      </c>
      <c r="HT98" s="28">
        <v>0</v>
      </c>
      <c r="HU98" s="28">
        <v>0</v>
      </c>
      <c r="HV98" s="28">
        <v>1.4999999999999999E-2</v>
      </c>
      <c r="HW98" s="28">
        <v>1.095</v>
      </c>
      <c r="HX98" s="28">
        <v>0</v>
      </c>
      <c r="HY98" s="28">
        <v>0</v>
      </c>
      <c r="HZ98" s="28">
        <v>0</v>
      </c>
      <c r="IA98" s="28">
        <v>4.45</v>
      </c>
      <c r="IB98" s="28">
        <v>0.109</v>
      </c>
      <c r="IC98" s="28">
        <v>0</v>
      </c>
      <c r="ID98" s="28">
        <v>0</v>
      </c>
      <c r="IE98" s="28">
        <v>0</v>
      </c>
      <c r="IF98" s="28">
        <v>0</v>
      </c>
      <c r="IG98" s="28">
        <v>0</v>
      </c>
      <c r="IH98" s="28">
        <v>0</v>
      </c>
      <c r="II98" s="28">
        <v>0</v>
      </c>
      <c r="IJ98" s="28">
        <v>0</v>
      </c>
      <c r="IK98" s="28">
        <v>0</v>
      </c>
      <c r="IL98" s="28">
        <v>0</v>
      </c>
      <c r="IM98" s="28">
        <v>0</v>
      </c>
      <c r="IN98" s="28">
        <v>35.088999999999999</v>
      </c>
      <c r="IO98" s="28">
        <v>0</v>
      </c>
      <c r="IP98" s="28">
        <v>0</v>
      </c>
      <c r="IQ98" s="28">
        <v>144.30699999999999</v>
      </c>
      <c r="IR98" s="28">
        <v>0</v>
      </c>
      <c r="IS98" s="28">
        <v>0</v>
      </c>
      <c r="IT98" s="28">
        <v>0</v>
      </c>
      <c r="IU98" s="28">
        <v>0</v>
      </c>
      <c r="IV98" s="28">
        <v>0</v>
      </c>
      <c r="IW98" s="28">
        <v>0</v>
      </c>
      <c r="IX98" s="28">
        <v>0.69699999999999995</v>
      </c>
      <c r="IY98" s="28">
        <v>5.6230000000000002</v>
      </c>
      <c r="IZ98" s="28">
        <v>0.82</v>
      </c>
      <c r="JA98" s="28">
        <v>2.9260000000000002</v>
      </c>
      <c r="JB98" s="28">
        <v>0.10299999999999999</v>
      </c>
      <c r="JC98" s="28">
        <v>0.48</v>
      </c>
      <c r="JD98" s="28">
        <v>1.0999999999999999E-2</v>
      </c>
      <c r="JE98" s="28">
        <v>2.7269999999999999</v>
      </c>
      <c r="JF98" s="28">
        <v>16903.165000000001</v>
      </c>
      <c r="JG98" s="28">
        <v>7440.9560000000001</v>
      </c>
      <c r="JH98" s="28">
        <v>0</v>
      </c>
      <c r="JI98" s="28">
        <v>0</v>
      </c>
      <c r="JJ98" s="28">
        <v>60.435000000000002</v>
      </c>
      <c r="JK98" s="28">
        <v>9401.7739999999994</v>
      </c>
      <c r="JL98" s="28">
        <v>0</v>
      </c>
    </row>
    <row r="99" spans="1:272" outlineLevel="1">
      <c r="A99" s="22" t="s">
        <v>365</v>
      </c>
      <c r="B99" s="27">
        <v>74851.724000000002</v>
      </c>
      <c r="C99" s="27">
        <v>72119.872000000003</v>
      </c>
      <c r="D99" s="27">
        <v>1.996</v>
      </c>
      <c r="E99" s="27">
        <v>1.327</v>
      </c>
      <c r="F99" s="27">
        <v>1.1990000000000001</v>
      </c>
      <c r="G99" s="27">
        <v>7.9000000000000001E-2</v>
      </c>
      <c r="H99" s="27">
        <v>3.1890000000000001</v>
      </c>
      <c r="I99" s="27">
        <v>34.417999999999999</v>
      </c>
      <c r="J99" s="27">
        <v>7.6639999999999997</v>
      </c>
      <c r="K99" s="27">
        <v>43.494</v>
      </c>
      <c r="L99" s="27">
        <v>0</v>
      </c>
      <c r="M99" s="27">
        <v>0</v>
      </c>
      <c r="N99" s="27">
        <v>0</v>
      </c>
      <c r="O99" s="27">
        <v>0</v>
      </c>
      <c r="P99" s="27">
        <v>0</v>
      </c>
      <c r="Q99" s="27">
        <v>0</v>
      </c>
      <c r="R99" s="27">
        <v>0</v>
      </c>
      <c r="S99" s="27">
        <v>0</v>
      </c>
      <c r="T99" s="27">
        <v>0</v>
      </c>
      <c r="U99" s="27">
        <v>0</v>
      </c>
      <c r="V99" s="27">
        <v>0</v>
      </c>
      <c r="W99" s="27">
        <v>2918.788</v>
      </c>
      <c r="X99" s="27">
        <v>39.180999999999997</v>
      </c>
      <c r="Y99" s="27">
        <v>740.79399999999998</v>
      </c>
      <c r="Z99" s="27">
        <v>907.70399999999995</v>
      </c>
      <c r="AA99" s="27">
        <v>575.03399999999999</v>
      </c>
      <c r="AB99" s="27">
        <v>726.31899999999996</v>
      </c>
      <c r="AC99" s="27">
        <v>160.95599999999999</v>
      </c>
      <c r="AD99" s="27">
        <v>15.548999999999999</v>
      </c>
      <c r="AE99" s="27">
        <v>2910.5430000000001</v>
      </c>
      <c r="AF99" s="27">
        <v>1293.3109999999999</v>
      </c>
      <c r="AG99" s="27">
        <v>528.38199999999995</v>
      </c>
      <c r="AH99" s="27">
        <v>512.90899999999999</v>
      </c>
      <c r="AI99" s="27">
        <v>764.45</v>
      </c>
      <c r="AJ99" s="27">
        <v>120.79</v>
      </c>
      <c r="AK99" s="27">
        <v>587.947</v>
      </c>
      <c r="AL99" s="27">
        <v>178.59</v>
      </c>
      <c r="AM99" s="27">
        <v>61.968000000000004</v>
      </c>
      <c r="AN99" s="27">
        <v>117.114</v>
      </c>
      <c r="AO99" s="27">
        <v>0</v>
      </c>
      <c r="AP99" s="27">
        <v>0</v>
      </c>
      <c r="AQ99" s="27">
        <v>0.23899999999999999</v>
      </c>
      <c r="AR99" s="27">
        <v>1.2629999999999999</v>
      </c>
      <c r="AS99" s="27">
        <v>0</v>
      </c>
      <c r="AT99" s="27">
        <v>1.2999999999999999E-2</v>
      </c>
      <c r="AU99" s="27">
        <v>0</v>
      </c>
      <c r="AV99" s="27">
        <v>0</v>
      </c>
      <c r="AW99" s="27">
        <v>1.7230000000000001</v>
      </c>
      <c r="AX99" s="27">
        <v>3.0000000000000001E-3</v>
      </c>
      <c r="AY99" s="27">
        <v>0</v>
      </c>
      <c r="AZ99" s="27">
        <v>0.497</v>
      </c>
      <c r="BA99" s="27">
        <v>1.149</v>
      </c>
      <c r="BB99" s="27">
        <v>0.32100000000000001</v>
      </c>
      <c r="BC99" s="27">
        <v>1.252</v>
      </c>
      <c r="BD99" s="27">
        <v>8.0039999999999996</v>
      </c>
      <c r="BE99" s="27">
        <v>0.74299999999999999</v>
      </c>
      <c r="BF99" s="27">
        <v>87.622</v>
      </c>
      <c r="BG99" s="27">
        <v>0.221</v>
      </c>
      <c r="BH99" s="27">
        <v>0.90400000000000003</v>
      </c>
      <c r="BI99" s="27">
        <v>0.13400000000000001</v>
      </c>
      <c r="BJ99" s="27">
        <v>2.4020000000000001</v>
      </c>
      <c r="BK99" s="27">
        <v>0</v>
      </c>
      <c r="BL99" s="27">
        <v>0</v>
      </c>
      <c r="BM99" s="27">
        <v>39.975000000000001</v>
      </c>
      <c r="BN99" s="27">
        <v>3.181</v>
      </c>
      <c r="BO99" s="27">
        <v>3.9409999999999998</v>
      </c>
      <c r="BP99" s="27">
        <v>5.5570000000000004</v>
      </c>
      <c r="BQ99" s="27">
        <v>3149.5680000000002</v>
      </c>
      <c r="BR99" s="27">
        <v>804.15499999999997</v>
      </c>
      <c r="BS99" s="27">
        <v>1.7809999999999999</v>
      </c>
      <c r="BT99" s="27">
        <v>0.86399999999999999</v>
      </c>
      <c r="BU99" s="27">
        <v>0.16500000000000001</v>
      </c>
      <c r="BV99" s="27">
        <v>0</v>
      </c>
      <c r="BW99" s="27">
        <v>0.42399999999999999</v>
      </c>
      <c r="BX99" s="27">
        <v>0.70299999999999996</v>
      </c>
      <c r="BY99" s="27">
        <v>285.11700000000002</v>
      </c>
      <c r="BZ99" s="27">
        <v>77.608999999999995</v>
      </c>
      <c r="CA99" s="27">
        <v>20.010000000000002</v>
      </c>
      <c r="CB99" s="27">
        <v>20.821999999999999</v>
      </c>
      <c r="CC99" s="27">
        <v>0</v>
      </c>
      <c r="CD99" s="27">
        <v>0.59199999999999997</v>
      </c>
      <c r="CE99" s="27">
        <v>81.950999999999993</v>
      </c>
      <c r="CF99" s="27">
        <v>9.7230000000000008</v>
      </c>
      <c r="CG99" s="27">
        <v>348.05099999999999</v>
      </c>
      <c r="CH99" s="27">
        <v>165.91200000000001</v>
      </c>
      <c r="CI99" s="27">
        <v>0.54100000000000004</v>
      </c>
      <c r="CJ99" s="27">
        <v>13.638999999999999</v>
      </c>
      <c r="CK99" s="27">
        <v>119.986</v>
      </c>
      <c r="CL99" s="27">
        <v>1063.136</v>
      </c>
      <c r="CM99" s="27">
        <v>741.28200000000004</v>
      </c>
      <c r="CN99" s="27">
        <v>118.792</v>
      </c>
      <c r="CO99" s="27">
        <v>315.97199999999998</v>
      </c>
      <c r="CP99" s="27">
        <v>5.0270000000000001</v>
      </c>
      <c r="CQ99" s="27">
        <v>667.87199999999996</v>
      </c>
      <c r="CR99" s="27">
        <v>19.681000000000001</v>
      </c>
      <c r="CS99" s="27">
        <v>643.67499999999995</v>
      </c>
      <c r="CT99" s="27">
        <v>336.71</v>
      </c>
      <c r="CU99" s="27">
        <v>217.46799999999999</v>
      </c>
      <c r="CV99" s="27">
        <v>370.83100000000002</v>
      </c>
      <c r="CW99" s="27">
        <v>524.72400000000005</v>
      </c>
      <c r="CX99" s="27">
        <v>56.335999999999999</v>
      </c>
      <c r="CY99" s="27">
        <v>504.30599999999998</v>
      </c>
      <c r="CZ99" s="27">
        <v>1435.2070000000001</v>
      </c>
      <c r="DA99" s="27">
        <v>740.01199999999994</v>
      </c>
      <c r="DB99" s="27">
        <v>471.21899999999999</v>
      </c>
      <c r="DC99" s="27">
        <v>346.18799999999999</v>
      </c>
      <c r="DD99" s="27">
        <v>929.58399999999995</v>
      </c>
      <c r="DE99" s="27">
        <v>220.74799999999999</v>
      </c>
      <c r="DF99" s="27">
        <v>0.26800000000000002</v>
      </c>
      <c r="DG99" s="27">
        <v>1343.7139999999999</v>
      </c>
      <c r="DH99" s="27">
        <v>666.67399999999998</v>
      </c>
      <c r="DI99" s="27">
        <v>1915.9860000000001</v>
      </c>
      <c r="DJ99" s="27">
        <v>1491.6579999999999</v>
      </c>
      <c r="DK99" s="27">
        <v>5455.817</v>
      </c>
      <c r="DL99" s="27">
        <v>161.441</v>
      </c>
      <c r="DM99" s="27">
        <v>28209.793000000001</v>
      </c>
      <c r="DN99" s="27">
        <v>45.86</v>
      </c>
      <c r="DO99" s="27">
        <v>85.799000000000007</v>
      </c>
      <c r="DP99" s="27">
        <v>11.835000000000001</v>
      </c>
      <c r="DQ99" s="27">
        <v>104.47</v>
      </c>
      <c r="DR99" s="27">
        <v>359.10500000000002</v>
      </c>
      <c r="DS99" s="27">
        <v>277.589</v>
      </c>
      <c r="DT99" s="27">
        <v>127.07599999999999</v>
      </c>
      <c r="DU99" s="27">
        <v>300.10000000000002</v>
      </c>
      <c r="DV99" s="27">
        <v>553.91300000000001</v>
      </c>
      <c r="DW99" s="27">
        <v>110.309</v>
      </c>
      <c r="DX99" s="27">
        <v>0</v>
      </c>
      <c r="DY99" s="27">
        <v>0</v>
      </c>
      <c r="DZ99" s="27">
        <v>0</v>
      </c>
      <c r="EA99" s="27">
        <v>0</v>
      </c>
      <c r="EB99" s="27">
        <v>0</v>
      </c>
      <c r="EC99" s="27">
        <v>0</v>
      </c>
      <c r="ED99" s="27">
        <v>8.0830000000000002</v>
      </c>
      <c r="EE99" s="27">
        <v>0</v>
      </c>
      <c r="EF99" s="27">
        <v>0</v>
      </c>
      <c r="EG99" s="27">
        <v>0</v>
      </c>
      <c r="EH99" s="27">
        <v>0</v>
      </c>
      <c r="EI99" s="27">
        <v>0</v>
      </c>
      <c r="EJ99" s="27">
        <v>0</v>
      </c>
      <c r="EK99" s="27">
        <v>0</v>
      </c>
      <c r="EL99" s="27">
        <v>0</v>
      </c>
      <c r="EM99" s="27">
        <v>0</v>
      </c>
      <c r="EN99" s="27">
        <v>0</v>
      </c>
      <c r="EO99" s="27">
        <v>0</v>
      </c>
      <c r="EP99" s="27">
        <v>0</v>
      </c>
      <c r="EQ99" s="27">
        <v>0</v>
      </c>
      <c r="ER99" s="27">
        <v>6.2919999999999998</v>
      </c>
      <c r="ES99" s="27">
        <v>0</v>
      </c>
      <c r="ET99" s="27">
        <v>0</v>
      </c>
      <c r="EU99" s="27">
        <v>0</v>
      </c>
      <c r="EV99" s="27">
        <v>0</v>
      </c>
      <c r="EW99" s="27">
        <v>0</v>
      </c>
      <c r="EX99" s="27">
        <v>0</v>
      </c>
      <c r="EY99" s="27">
        <v>0</v>
      </c>
      <c r="EZ99" s="27">
        <v>49.420999999999999</v>
      </c>
      <c r="FA99" s="27">
        <v>0</v>
      </c>
      <c r="FB99" s="27">
        <v>0</v>
      </c>
      <c r="FC99" s="27">
        <v>0</v>
      </c>
      <c r="FD99" s="27">
        <v>872.82399999999996</v>
      </c>
      <c r="FE99" s="27">
        <v>0</v>
      </c>
      <c r="FF99" s="27">
        <v>0</v>
      </c>
      <c r="FG99" s="27">
        <v>0</v>
      </c>
      <c r="FH99" s="27">
        <v>0</v>
      </c>
      <c r="FI99" s="27">
        <v>0</v>
      </c>
      <c r="FJ99" s="27">
        <v>0</v>
      </c>
      <c r="FK99" s="27">
        <v>0</v>
      </c>
      <c r="FL99" s="27">
        <v>0</v>
      </c>
      <c r="FM99" s="27">
        <v>0</v>
      </c>
      <c r="FN99" s="27">
        <v>0</v>
      </c>
      <c r="FO99" s="27">
        <v>0</v>
      </c>
      <c r="FP99" s="27">
        <v>0</v>
      </c>
      <c r="FQ99" s="27">
        <v>0</v>
      </c>
      <c r="FR99" s="27">
        <v>0</v>
      </c>
      <c r="FS99" s="27">
        <v>0</v>
      </c>
      <c r="FT99" s="27">
        <v>0</v>
      </c>
      <c r="FU99" s="27">
        <v>0</v>
      </c>
      <c r="FV99" s="27">
        <v>0</v>
      </c>
      <c r="FW99" s="27">
        <v>0</v>
      </c>
      <c r="FX99" s="27">
        <v>0</v>
      </c>
      <c r="FY99" s="27">
        <v>0</v>
      </c>
      <c r="FZ99" s="27">
        <v>0</v>
      </c>
      <c r="GA99" s="27">
        <v>0</v>
      </c>
      <c r="GB99" s="27">
        <v>0</v>
      </c>
      <c r="GC99" s="27">
        <v>296.024</v>
      </c>
      <c r="GD99" s="27">
        <v>0</v>
      </c>
      <c r="GE99" s="27">
        <v>0</v>
      </c>
      <c r="GF99" s="27">
        <v>0</v>
      </c>
      <c r="GG99" s="27">
        <v>0</v>
      </c>
      <c r="GH99" s="27">
        <v>0</v>
      </c>
      <c r="GI99" s="27">
        <v>0</v>
      </c>
      <c r="GJ99" s="27">
        <v>0</v>
      </c>
      <c r="GK99" s="27">
        <v>72.007999999999996</v>
      </c>
      <c r="GL99" s="27">
        <v>0</v>
      </c>
      <c r="GM99" s="27">
        <v>0</v>
      </c>
      <c r="GN99" s="27">
        <v>0</v>
      </c>
      <c r="GO99" s="27">
        <v>0</v>
      </c>
      <c r="GP99" s="27">
        <v>0</v>
      </c>
      <c r="GQ99" s="27">
        <v>0</v>
      </c>
      <c r="GR99" s="27">
        <v>0</v>
      </c>
      <c r="GS99" s="27">
        <v>0</v>
      </c>
      <c r="GT99" s="27">
        <v>0</v>
      </c>
      <c r="GU99" s="27">
        <v>0</v>
      </c>
      <c r="GV99" s="27">
        <v>0</v>
      </c>
      <c r="GW99" s="27">
        <v>0</v>
      </c>
      <c r="GX99" s="27">
        <v>11.339</v>
      </c>
      <c r="GY99" s="27">
        <v>0</v>
      </c>
      <c r="GZ99" s="27">
        <v>1.0329999999999999</v>
      </c>
      <c r="HA99" s="27">
        <v>0</v>
      </c>
      <c r="HB99" s="27">
        <v>0</v>
      </c>
      <c r="HC99" s="27">
        <v>0</v>
      </c>
      <c r="HD99" s="27">
        <v>0</v>
      </c>
      <c r="HE99" s="27">
        <v>3.8490000000000002</v>
      </c>
      <c r="HF99" s="27">
        <v>0.128</v>
      </c>
      <c r="HG99" s="27">
        <v>0</v>
      </c>
      <c r="HH99" s="27">
        <v>0</v>
      </c>
      <c r="HI99" s="27">
        <v>0</v>
      </c>
      <c r="HJ99" s="27">
        <v>0</v>
      </c>
      <c r="HK99" s="27">
        <v>0</v>
      </c>
      <c r="HL99" s="27">
        <v>7.0209999999999999</v>
      </c>
      <c r="HM99" s="27">
        <v>0</v>
      </c>
      <c r="HN99" s="27">
        <v>0.24199999999999999</v>
      </c>
      <c r="HO99" s="27">
        <v>0</v>
      </c>
      <c r="HP99" s="27">
        <v>3.3000000000000002E-2</v>
      </c>
      <c r="HQ99" s="27">
        <v>0</v>
      </c>
      <c r="HR99" s="27">
        <v>0</v>
      </c>
      <c r="HS99" s="27">
        <v>0</v>
      </c>
      <c r="HT99" s="27">
        <v>0</v>
      </c>
      <c r="HU99" s="27">
        <v>0</v>
      </c>
      <c r="HV99" s="27">
        <v>5.8000000000000003E-2</v>
      </c>
      <c r="HW99" s="27">
        <v>0</v>
      </c>
      <c r="HX99" s="27">
        <v>0</v>
      </c>
      <c r="HY99" s="27">
        <v>0</v>
      </c>
      <c r="HZ99" s="27">
        <v>0</v>
      </c>
      <c r="IA99" s="27">
        <v>0</v>
      </c>
      <c r="IB99" s="27">
        <v>9.6000000000000002E-2</v>
      </c>
      <c r="IC99" s="27">
        <v>0</v>
      </c>
      <c r="ID99" s="27">
        <v>0</v>
      </c>
      <c r="IE99" s="27">
        <v>0</v>
      </c>
      <c r="IF99" s="27">
        <v>0</v>
      </c>
      <c r="IG99" s="27">
        <v>0</v>
      </c>
      <c r="IH99" s="27">
        <v>0</v>
      </c>
      <c r="II99" s="27">
        <v>0</v>
      </c>
      <c r="IJ99" s="27">
        <v>102.956</v>
      </c>
      <c r="IK99" s="27">
        <v>0</v>
      </c>
      <c r="IL99" s="27">
        <v>603.88300000000004</v>
      </c>
      <c r="IM99" s="27">
        <v>0</v>
      </c>
      <c r="IN99" s="27">
        <v>520.14200000000005</v>
      </c>
      <c r="IO99" s="27">
        <v>0</v>
      </c>
      <c r="IP99" s="27">
        <v>0</v>
      </c>
      <c r="IQ99" s="27">
        <v>0</v>
      </c>
      <c r="IR99" s="27">
        <v>0</v>
      </c>
      <c r="IS99" s="27">
        <v>0</v>
      </c>
      <c r="IT99" s="27">
        <v>0</v>
      </c>
      <c r="IU99" s="27">
        <v>0</v>
      </c>
      <c r="IV99" s="27">
        <v>0</v>
      </c>
      <c r="IW99" s="27">
        <v>0</v>
      </c>
      <c r="IX99" s="27">
        <v>1.3839999999999999</v>
      </c>
      <c r="IY99" s="27">
        <v>12.102</v>
      </c>
      <c r="IZ99" s="27">
        <v>3.3210000000000002</v>
      </c>
      <c r="JA99" s="27">
        <v>10.563000000000001</v>
      </c>
      <c r="JB99" s="27">
        <v>0.372</v>
      </c>
      <c r="JC99" s="27">
        <v>4.4720000000000004</v>
      </c>
      <c r="JD99" s="27">
        <v>1.9E-2</v>
      </c>
      <c r="JE99" s="27">
        <v>67.578000000000003</v>
      </c>
      <c r="JF99" s="27">
        <v>2731.8519999999999</v>
      </c>
      <c r="JG99" s="27">
        <v>400.077</v>
      </c>
      <c r="JH99" s="27">
        <v>0</v>
      </c>
      <c r="JI99" s="27">
        <v>0</v>
      </c>
      <c r="JJ99" s="27">
        <v>-94.427999999999997</v>
      </c>
      <c r="JK99" s="27">
        <v>2426.203</v>
      </c>
      <c r="JL99" s="27">
        <v>0</v>
      </c>
    </row>
    <row r="100" spans="1:272" outlineLevel="1">
      <c r="A100" s="23" t="s">
        <v>366</v>
      </c>
      <c r="B100" s="28">
        <v>80444.17</v>
      </c>
      <c r="C100" s="28">
        <v>54325.606</v>
      </c>
      <c r="D100" s="28">
        <v>68.873999999999995</v>
      </c>
      <c r="E100" s="28">
        <v>45.765999999999998</v>
      </c>
      <c r="F100" s="28">
        <v>41.381</v>
      </c>
      <c r="G100" s="28">
        <v>2.7519999999999998</v>
      </c>
      <c r="H100" s="28">
        <v>109.996</v>
      </c>
      <c r="I100" s="28">
        <v>694.35500000000002</v>
      </c>
      <c r="J100" s="28">
        <v>136.184</v>
      </c>
      <c r="K100" s="28">
        <v>1058.6949999999999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204.58199999999999</v>
      </c>
      <c r="X100" s="28">
        <v>0</v>
      </c>
      <c r="Y100" s="28">
        <v>36.384999999999998</v>
      </c>
      <c r="Z100" s="28">
        <v>0.54800000000000004</v>
      </c>
      <c r="AA100" s="28">
        <v>0.41099999999999998</v>
      </c>
      <c r="AB100" s="28">
        <v>0</v>
      </c>
      <c r="AC100" s="28">
        <v>0</v>
      </c>
      <c r="AD100" s="28">
        <v>1.2999999999999999E-2</v>
      </c>
      <c r="AE100" s="28">
        <v>2215.922</v>
      </c>
      <c r="AF100" s="28">
        <v>2242.134</v>
      </c>
      <c r="AG100" s="28">
        <v>1217.9690000000001</v>
      </c>
      <c r="AH100" s="28">
        <v>385.04300000000001</v>
      </c>
      <c r="AI100" s="28">
        <v>408.185</v>
      </c>
      <c r="AJ100" s="28">
        <v>107.49</v>
      </c>
      <c r="AK100" s="28">
        <v>49.856000000000002</v>
      </c>
      <c r="AL100" s="28">
        <v>4.9909999999999997</v>
      </c>
      <c r="AM100" s="28">
        <v>1.3340000000000001</v>
      </c>
      <c r="AN100" s="28">
        <v>21.748000000000001</v>
      </c>
      <c r="AO100" s="28">
        <v>0.3</v>
      </c>
      <c r="AP100" s="28">
        <v>6.0999999999999999E-2</v>
      </c>
      <c r="AQ100" s="28">
        <v>0.28499999999999998</v>
      </c>
      <c r="AR100" s="28">
        <v>24.555</v>
      </c>
      <c r="AS100" s="28">
        <v>9.0999999999999998E-2</v>
      </c>
      <c r="AT100" s="28">
        <v>1.7999999999999999E-2</v>
      </c>
      <c r="AU100" s="28">
        <v>0.129</v>
      </c>
      <c r="AV100" s="28">
        <v>10.055</v>
      </c>
      <c r="AW100" s="28">
        <v>3.423</v>
      </c>
      <c r="AX100" s="28">
        <v>5.9050000000000002</v>
      </c>
      <c r="AY100" s="28">
        <v>0</v>
      </c>
      <c r="AZ100" s="28">
        <v>4.0000000000000001E-3</v>
      </c>
      <c r="BA100" s="28">
        <v>0.26900000000000002</v>
      </c>
      <c r="BB100" s="28">
        <v>0</v>
      </c>
      <c r="BC100" s="28">
        <v>7.6999999999999999E-2</v>
      </c>
      <c r="BD100" s="28">
        <v>1.4E-2</v>
      </c>
      <c r="BE100" s="28">
        <v>0.52300000000000002</v>
      </c>
      <c r="BF100" s="28">
        <v>5.2149999999999999</v>
      </c>
      <c r="BG100" s="28">
        <v>0</v>
      </c>
      <c r="BH100" s="28">
        <v>2E-3</v>
      </c>
      <c r="BI100" s="28">
        <v>0.01</v>
      </c>
      <c r="BJ100" s="28">
        <v>5.7000000000000002E-2</v>
      </c>
      <c r="BK100" s="28">
        <v>0.72399999999999998</v>
      </c>
      <c r="BL100" s="28">
        <v>0</v>
      </c>
      <c r="BM100" s="28">
        <v>2.1150000000000002</v>
      </c>
      <c r="BN100" s="28">
        <v>0.77500000000000002</v>
      </c>
      <c r="BO100" s="28">
        <v>6.1130000000000004</v>
      </c>
      <c r="BP100" s="28">
        <v>0.153</v>
      </c>
      <c r="BQ100" s="28">
        <v>1.008</v>
      </c>
      <c r="BR100" s="28">
        <v>6.6000000000000003E-2</v>
      </c>
      <c r="BS100" s="28">
        <v>0</v>
      </c>
      <c r="BT100" s="28">
        <v>3.0000000000000001E-3</v>
      </c>
      <c r="BU100" s="28">
        <v>5.5730000000000004</v>
      </c>
      <c r="BV100" s="28">
        <v>7.9000000000000001E-2</v>
      </c>
      <c r="BW100" s="28">
        <v>1.5229999999999999</v>
      </c>
      <c r="BX100" s="28">
        <v>1.9770000000000001</v>
      </c>
      <c r="BY100" s="28">
        <v>38.798999999999999</v>
      </c>
      <c r="BZ100" s="28">
        <v>112.229</v>
      </c>
      <c r="CA100" s="28">
        <v>0.97599999999999998</v>
      </c>
      <c r="CB100" s="28">
        <v>15.795999999999999</v>
      </c>
      <c r="CC100" s="28">
        <v>84.688999999999993</v>
      </c>
      <c r="CD100" s="28">
        <v>39.829000000000001</v>
      </c>
      <c r="CE100" s="28">
        <v>0.61899999999999999</v>
      </c>
      <c r="CF100" s="28">
        <v>1146.29</v>
      </c>
      <c r="CG100" s="28">
        <v>4252.4610000000002</v>
      </c>
      <c r="CH100" s="28">
        <v>11.59</v>
      </c>
      <c r="CI100" s="28">
        <v>5.92</v>
      </c>
      <c r="CJ100" s="28">
        <v>425.53399999999999</v>
      </c>
      <c r="CK100" s="28">
        <v>3425.3710000000001</v>
      </c>
      <c r="CL100" s="28">
        <v>277.78899999999999</v>
      </c>
      <c r="CM100" s="28">
        <v>739.93200000000002</v>
      </c>
      <c r="CN100" s="28">
        <v>328.39</v>
      </c>
      <c r="CO100" s="28">
        <v>314.166</v>
      </c>
      <c r="CP100" s="28">
        <v>14.734999999999999</v>
      </c>
      <c r="CQ100" s="28">
        <v>263.95600000000002</v>
      </c>
      <c r="CR100" s="28">
        <v>643.49800000000005</v>
      </c>
      <c r="CS100" s="28">
        <v>2378.25</v>
      </c>
      <c r="CT100" s="28">
        <v>1082.3910000000001</v>
      </c>
      <c r="CU100" s="28">
        <v>146.77600000000001</v>
      </c>
      <c r="CV100" s="28">
        <v>101.53</v>
      </c>
      <c r="CW100" s="28">
        <v>755.33100000000002</v>
      </c>
      <c r="CX100" s="28">
        <v>81.408000000000001</v>
      </c>
      <c r="CY100" s="28">
        <v>1109.288</v>
      </c>
      <c r="CZ100" s="28">
        <v>358.88</v>
      </c>
      <c r="DA100" s="28">
        <v>7.6369999999999996</v>
      </c>
      <c r="DB100" s="28">
        <v>78.944999999999993</v>
      </c>
      <c r="DC100" s="28">
        <v>4.2009999999999996</v>
      </c>
      <c r="DD100" s="28">
        <v>506.387</v>
      </c>
      <c r="DE100" s="28">
        <v>44.898000000000003</v>
      </c>
      <c r="DF100" s="28">
        <v>9.9000000000000005E-2</v>
      </c>
      <c r="DG100" s="28">
        <v>267.28399999999999</v>
      </c>
      <c r="DH100" s="28">
        <v>3743.3609999999999</v>
      </c>
      <c r="DI100" s="28">
        <v>434.72699999999998</v>
      </c>
      <c r="DJ100" s="28">
        <v>433.39299999999997</v>
      </c>
      <c r="DK100" s="28">
        <v>1432.5619999999999</v>
      </c>
      <c r="DL100" s="28">
        <v>602.84299999999996</v>
      </c>
      <c r="DM100" s="28">
        <v>16301.338</v>
      </c>
      <c r="DN100" s="28">
        <v>25.798999999999999</v>
      </c>
      <c r="DO100" s="28">
        <v>1119.6690000000001</v>
      </c>
      <c r="DP100" s="28">
        <v>128.255</v>
      </c>
      <c r="DQ100" s="28">
        <v>4.266</v>
      </c>
      <c r="DR100" s="28">
        <v>74.241</v>
      </c>
      <c r="DS100" s="28">
        <v>42.811</v>
      </c>
      <c r="DT100" s="28">
        <v>70.027000000000001</v>
      </c>
      <c r="DU100" s="28">
        <v>98.424000000000007</v>
      </c>
      <c r="DV100" s="28">
        <v>711.00800000000004</v>
      </c>
      <c r="DW100" s="28">
        <v>236.92699999999999</v>
      </c>
      <c r="DX100" s="28">
        <v>10.202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.41499999999999998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429.60500000000002</v>
      </c>
      <c r="EZ100" s="28">
        <v>19.695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8.1000000000000003E-2</v>
      </c>
      <c r="FX100" s="28">
        <v>3.5510000000000002</v>
      </c>
      <c r="FY100" s="28">
        <v>0.67400000000000004</v>
      </c>
      <c r="FZ100" s="28">
        <v>8.9999999999999993E-3</v>
      </c>
      <c r="GA100" s="28">
        <v>3.484</v>
      </c>
      <c r="GB100" s="28">
        <v>6.6000000000000003E-2</v>
      </c>
      <c r="GC100" s="28">
        <v>0.71599999999999997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8">
        <v>0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</v>
      </c>
      <c r="GP100" s="28">
        <v>0</v>
      </c>
      <c r="GQ100" s="28">
        <v>0</v>
      </c>
      <c r="GR100" s="28">
        <v>0</v>
      </c>
      <c r="GS100" s="28">
        <v>0</v>
      </c>
      <c r="GT100" s="28">
        <v>0</v>
      </c>
      <c r="GU100" s="28">
        <v>0</v>
      </c>
      <c r="GV100" s="28">
        <v>0</v>
      </c>
      <c r="GW100" s="28">
        <v>0</v>
      </c>
      <c r="GX100" s="28">
        <v>0.255</v>
      </c>
      <c r="GY100" s="28">
        <v>0</v>
      </c>
      <c r="GZ100" s="28">
        <v>0</v>
      </c>
      <c r="HA100" s="28">
        <v>0</v>
      </c>
      <c r="HB100" s="28">
        <v>0</v>
      </c>
      <c r="HC100" s="28">
        <v>0</v>
      </c>
      <c r="HD100" s="28">
        <v>0</v>
      </c>
      <c r="HE100" s="28">
        <v>0.15</v>
      </c>
      <c r="HF100" s="28">
        <v>0</v>
      </c>
      <c r="HG100" s="28">
        <v>0</v>
      </c>
      <c r="HH100" s="28">
        <v>14.188000000000001</v>
      </c>
      <c r="HI100" s="28">
        <v>0</v>
      </c>
      <c r="HJ100" s="28">
        <v>0</v>
      </c>
      <c r="HK100" s="28">
        <v>0</v>
      </c>
      <c r="HL100" s="28">
        <v>0</v>
      </c>
      <c r="HM100" s="28">
        <v>0</v>
      </c>
      <c r="HN100" s="28">
        <v>0</v>
      </c>
      <c r="HO100" s="28">
        <v>0</v>
      </c>
      <c r="HP100" s="28">
        <v>0</v>
      </c>
      <c r="HQ100" s="28">
        <v>0</v>
      </c>
      <c r="HR100" s="28">
        <v>0</v>
      </c>
      <c r="HS100" s="28">
        <v>0</v>
      </c>
      <c r="HT100" s="28">
        <v>0</v>
      </c>
      <c r="HU100" s="28">
        <v>0</v>
      </c>
      <c r="HV100" s="28">
        <v>0</v>
      </c>
      <c r="HW100" s="28">
        <v>0</v>
      </c>
      <c r="HX100" s="28">
        <v>0</v>
      </c>
      <c r="HY100" s="28">
        <v>0</v>
      </c>
      <c r="HZ100" s="28">
        <v>0</v>
      </c>
      <c r="IA100" s="28">
        <v>0</v>
      </c>
      <c r="IB100" s="28">
        <v>0</v>
      </c>
      <c r="IC100" s="28">
        <v>0</v>
      </c>
      <c r="ID100" s="28">
        <v>0</v>
      </c>
      <c r="IE100" s="28">
        <v>0</v>
      </c>
      <c r="IF100" s="28">
        <v>0</v>
      </c>
      <c r="IG100" s="28">
        <v>0</v>
      </c>
      <c r="IH100" s="28">
        <v>0</v>
      </c>
      <c r="II100" s="28">
        <v>0</v>
      </c>
      <c r="IJ100" s="28">
        <v>0</v>
      </c>
      <c r="IK100" s="28">
        <v>0</v>
      </c>
      <c r="IL100" s="28">
        <v>12.335000000000001</v>
      </c>
      <c r="IM100" s="28">
        <v>0</v>
      </c>
      <c r="IN100" s="28">
        <v>174.119</v>
      </c>
      <c r="IO100" s="28">
        <v>0</v>
      </c>
      <c r="IP100" s="28">
        <v>0</v>
      </c>
      <c r="IQ100" s="28">
        <v>0</v>
      </c>
      <c r="IR100" s="28">
        <v>0</v>
      </c>
      <c r="IS100" s="28">
        <v>0</v>
      </c>
      <c r="IT100" s="28">
        <v>0</v>
      </c>
      <c r="IU100" s="28">
        <v>0</v>
      </c>
      <c r="IV100" s="28">
        <v>0</v>
      </c>
      <c r="IW100" s="28">
        <v>0</v>
      </c>
      <c r="IX100" s="28">
        <v>0.19700000000000001</v>
      </c>
      <c r="IY100" s="28">
        <v>2.4649999999999999</v>
      </c>
      <c r="IZ100" s="28">
        <v>0.39900000000000002</v>
      </c>
      <c r="JA100" s="28">
        <v>1.65</v>
      </c>
      <c r="JB100" s="28">
        <v>4.7E-2</v>
      </c>
      <c r="JC100" s="28">
        <v>5.8999999999999997E-2</v>
      </c>
      <c r="JD100" s="28">
        <v>0</v>
      </c>
      <c r="JE100" s="28">
        <v>3.0000000000000001E-3</v>
      </c>
      <c r="JF100" s="28">
        <v>26118.563999999998</v>
      </c>
      <c r="JG100" s="28">
        <v>20178.473999999998</v>
      </c>
      <c r="JH100" s="28">
        <v>0</v>
      </c>
      <c r="JI100" s="28">
        <v>0</v>
      </c>
      <c r="JJ100" s="28">
        <v>-454.85</v>
      </c>
      <c r="JK100" s="28">
        <v>6394.94</v>
      </c>
      <c r="JL100" s="28">
        <v>0</v>
      </c>
    </row>
    <row r="101" spans="1:272" outlineLevel="1">
      <c r="A101" s="22" t="s">
        <v>367</v>
      </c>
      <c r="B101" s="27">
        <v>213364.32199999999</v>
      </c>
      <c r="C101" s="27">
        <v>145082.05799999999</v>
      </c>
      <c r="D101" s="27">
        <v>14.507999999999999</v>
      </c>
      <c r="E101" s="27">
        <v>2.6280000000000001</v>
      </c>
      <c r="F101" s="27">
        <v>2.9369999999999998</v>
      </c>
      <c r="G101" s="27">
        <v>0.126</v>
      </c>
      <c r="H101" s="27">
        <v>5.4649999999999999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27">
        <v>0</v>
      </c>
      <c r="Q101" s="27">
        <v>88.731999999999999</v>
      </c>
      <c r="R101" s="27">
        <v>0</v>
      </c>
      <c r="S101" s="27">
        <v>0</v>
      </c>
      <c r="T101" s="27">
        <v>34.600999999999999</v>
      </c>
      <c r="U101" s="27">
        <v>0</v>
      </c>
      <c r="V101" s="27">
        <v>0</v>
      </c>
      <c r="W101" s="27">
        <v>1164.0889999999999</v>
      </c>
      <c r="X101" s="27">
        <v>49.494999999999997</v>
      </c>
      <c r="Y101" s="27">
        <v>421.46100000000001</v>
      </c>
      <c r="Z101" s="27">
        <v>281.67700000000002</v>
      </c>
      <c r="AA101" s="27">
        <v>4166.1869999999999</v>
      </c>
      <c r="AB101" s="27">
        <v>6.0590000000000002</v>
      </c>
      <c r="AC101" s="27">
        <v>1014.748</v>
      </c>
      <c r="AD101" s="27">
        <v>47.256</v>
      </c>
      <c r="AE101" s="27">
        <v>6213.8130000000001</v>
      </c>
      <c r="AF101" s="27">
        <v>3903.134</v>
      </c>
      <c r="AG101" s="27">
        <v>2628.7660000000001</v>
      </c>
      <c r="AH101" s="27">
        <v>321.85700000000003</v>
      </c>
      <c r="AI101" s="27">
        <v>584.89300000000003</v>
      </c>
      <c r="AJ101" s="27">
        <v>97.409000000000006</v>
      </c>
      <c r="AK101" s="27">
        <v>123.255</v>
      </c>
      <c r="AL101" s="27">
        <v>316.851</v>
      </c>
      <c r="AM101" s="27">
        <v>24.353000000000002</v>
      </c>
      <c r="AN101" s="27">
        <v>147.15100000000001</v>
      </c>
      <c r="AO101" s="27">
        <v>0</v>
      </c>
      <c r="AP101" s="27">
        <v>0</v>
      </c>
      <c r="AQ101" s="27">
        <v>0.3</v>
      </c>
      <c r="AR101" s="27">
        <v>5.5709999999999997</v>
      </c>
      <c r="AS101" s="27">
        <v>6.4740000000000002</v>
      </c>
      <c r="AT101" s="27">
        <v>2.0870000000000002</v>
      </c>
      <c r="AU101" s="27">
        <v>5.7270000000000003</v>
      </c>
      <c r="AV101" s="27">
        <v>6.9210000000000003</v>
      </c>
      <c r="AW101" s="27">
        <v>104.726</v>
      </c>
      <c r="AX101" s="27">
        <v>529.47900000000004</v>
      </c>
      <c r="AY101" s="27">
        <v>0</v>
      </c>
      <c r="AZ101" s="27">
        <v>7.1630000000000003</v>
      </c>
      <c r="BA101" s="27">
        <v>18.562000000000001</v>
      </c>
      <c r="BB101" s="27">
        <v>0.36599999999999999</v>
      </c>
      <c r="BC101" s="27">
        <v>0</v>
      </c>
      <c r="BD101" s="27">
        <v>44.633000000000003</v>
      </c>
      <c r="BE101" s="27">
        <v>2.7E-2</v>
      </c>
      <c r="BF101" s="27">
        <v>47.018000000000001</v>
      </c>
      <c r="BG101" s="27">
        <v>27.405999999999999</v>
      </c>
      <c r="BH101" s="27">
        <v>0.21199999999999999</v>
      </c>
      <c r="BI101" s="27">
        <v>528.63</v>
      </c>
      <c r="BJ101" s="27">
        <v>26.579000000000001</v>
      </c>
      <c r="BK101" s="27">
        <v>0</v>
      </c>
      <c r="BL101" s="27">
        <v>0</v>
      </c>
      <c r="BM101" s="27">
        <v>7.6280000000000001</v>
      </c>
      <c r="BN101" s="27">
        <v>3.5630000000000002</v>
      </c>
      <c r="BO101" s="27">
        <v>168.84100000000001</v>
      </c>
      <c r="BP101" s="27">
        <v>14.58</v>
      </c>
      <c r="BQ101" s="27">
        <v>1327.5229999999999</v>
      </c>
      <c r="BR101" s="27">
        <v>723.01</v>
      </c>
      <c r="BS101" s="27">
        <v>0.52300000000000002</v>
      </c>
      <c r="BT101" s="27">
        <v>4.76</v>
      </c>
      <c r="BU101" s="27">
        <v>38.841000000000001</v>
      </c>
      <c r="BV101" s="27">
        <v>0</v>
      </c>
      <c r="BW101" s="27">
        <v>51.545999999999999</v>
      </c>
      <c r="BX101" s="27">
        <v>26.707999999999998</v>
      </c>
      <c r="BY101" s="27">
        <v>2767.0909999999999</v>
      </c>
      <c r="BZ101" s="27">
        <v>413.33</v>
      </c>
      <c r="CA101" s="27">
        <v>413.07</v>
      </c>
      <c r="CB101" s="27">
        <v>89.221000000000004</v>
      </c>
      <c r="CC101" s="27">
        <v>35.308</v>
      </c>
      <c r="CD101" s="27">
        <v>1E-3</v>
      </c>
      <c r="CE101" s="27">
        <v>32.488999999999997</v>
      </c>
      <c r="CF101" s="27">
        <v>10793.115</v>
      </c>
      <c r="CG101" s="27">
        <v>5058.95</v>
      </c>
      <c r="CH101" s="27">
        <v>2130.02</v>
      </c>
      <c r="CI101" s="27">
        <v>123.901</v>
      </c>
      <c r="CJ101" s="27">
        <v>1651.31</v>
      </c>
      <c r="CK101" s="27">
        <v>130.68899999999999</v>
      </c>
      <c r="CL101" s="27">
        <v>164.63800000000001</v>
      </c>
      <c r="CM101" s="27">
        <v>661.303</v>
      </c>
      <c r="CN101" s="27">
        <v>2394.2399999999998</v>
      </c>
      <c r="CO101" s="27">
        <v>721.06200000000001</v>
      </c>
      <c r="CP101" s="27">
        <v>450.74</v>
      </c>
      <c r="CQ101" s="27">
        <v>1171.2329999999999</v>
      </c>
      <c r="CR101" s="27">
        <v>49.956000000000003</v>
      </c>
      <c r="CS101" s="27">
        <v>9276.5370000000003</v>
      </c>
      <c r="CT101" s="27">
        <v>685.50800000000004</v>
      </c>
      <c r="CU101" s="27">
        <v>171.92599999999999</v>
      </c>
      <c r="CV101" s="27">
        <v>246.22399999999999</v>
      </c>
      <c r="CW101" s="27">
        <v>1247.5740000000001</v>
      </c>
      <c r="CX101" s="27">
        <v>152.613</v>
      </c>
      <c r="CY101" s="27">
        <v>348.47899999999998</v>
      </c>
      <c r="CZ101" s="27">
        <v>2447.9749999999999</v>
      </c>
      <c r="DA101" s="27">
        <v>1138.7570000000001</v>
      </c>
      <c r="DB101" s="27">
        <v>1110.443</v>
      </c>
      <c r="DC101" s="27">
        <v>1291.9359999999999</v>
      </c>
      <c r="DD101" s="27">
        <v>4503.5749999999998</v>
      </c>
      <c r="DE101" s="27">
        <v>619.18600000000004</v>
      </c>
      <c r="DF101" s="27">
        <v>12.196999999999999</v>
      </c>
      <c r="DG101" s="27">
        <v>1383.143</v>
      </c>
      <c r="DH101" s="27">
        <v>3319.3919999999998</v>
      </c>
      <c r="DI101" s="27">
        <v>1084.5350000000001</v>
      </c>
      <c r="DJ101" s="27">
        <v>1259.8610000000001</v>
      </c>
      <c r="DK101" s="27">
        <v>7785.5209999999997</v>
      </c>
      <c r="DL101" s="27">
        <v>889.44899999999996</v>
      </c>
      <c r="DM101" s="27">
        <v>40368.93</v>
      </c>
      <c r="DN101" s="27">
        <v>291.44900000000001</v>
      </c>
      <c r="DO101" s="27">
        <v>806.74400000000003</v>
      </c>
      <c r="DP101" s="27">
        <v>147.37899999999999</v>
      </c>
      <c r="DQ101" s="27">
        <v>303.69099999999997</v>
      </c>
      <c r="DR101" s="27">
        <v>199.64400000000001</v>
      </c>
      <c r="DS101" s="27">
        <v>49.841000000000001</v>
      </c>
      <c r="DT101" s="27">
        <v>151.01300000000001</v>
      </c>
      <c r="DU101" s="27">
        <v>1672.681</v>
      </c>
      <c r="DV101" s="27">
        <v>866.27300000000002</v>
      </c>
      <c r="DW101" s="27">
        <v>2061.9940000000001</v>
      </c>
      <c r="DX101" s="27">
        <v>721.30700000000002</v>
      </c>
      <c r="DY101" s="27">
        <v>57.28</v>
      </c>
      <c r="DZ101" s="27">
        <v>1.1539999999999999</v>
      </c>
      <c r="EA101" s="27">
        <v>9.33</v>
      </c>
      <c r="EB101" s="27">
        <v>0</v>
      </c>
      <c r="EC101" s="27">
        <v>0</v>
      </c>
      <c r="ED101" s="27">
        <v>326.61099999999999</v>
      </c>
      <c r="EE101" s="27">
        <v>0.20899999999999999</v>
      </c>
      <c r="EF101" s="27">
        <v>4.0650000000000004</v>
      </c>
      <c r="EG101" s="27">
        <v>0</v>
      </c>
      <c r="EH101" s="27">
        <v>21.350999999999999</v>
      </c>
      <c r="EI101" s="27">
        <v>0</v>
      </c>
      <c r="EJ101" s="27">
        <v>0</v>
      </c>
      <c r="EK101" s="27">
        <v>0</v>
      </c>
      <c r="EL101" s="27">
        <v>8.8999999999999996E-2</v>
      </c>
      <c r="EM101" s="27">
        <v>1.4999999999999999E-2</v>
      </c>
      <c r="EN101" s="27">
        <v>1E-3</v>
      </c>
      <c r="EO101" s="27">
        <v>0</v>
      </c>
      <c r="EP101" s="27">
        <v>0</v>
      </c>
      <c r="EQ101" s="27">
        <v>0</v>
      </c>
      <c r="ER101" s="27">
        <v>0</v>
      </c>
      <c r="ES101" s="27">
        <v>0</v>
      </c>
      <c r="ET101" s="27">
        <v>279.798</v>
      </c>
      <c r="EU101" s="27">
        <v>0</v>
      </c>
      <c r="EV101" s="27">
        <v>0</v>
      </c>
      <c r="EW101" s="27">
        <v>6.5250000000000004</v>
      </c>
      <c r="EX101" s="27">
        <v>0.97199999999999998</v>
      </c>
      <c r="EY101" s="27">
        <v>151.88399999999999</v>
      </c>
      <c r="EZ101" s="27">
        <v>0.59199999999999997</v>
      </c>
      <c r="FA101" s="27">
        <v>0</v>
      </c>
      <c r="FB101" s="27">
        <v>3.0000000000000001E-3</v>
      </c>
      <c r="FC101" s="27">
        <v>0</v>
      </c>
      <c r="FD101" s="27">
        <v>1.0999999999999999E-2</v>
      </c>
      <c r="FE101" s="27">
        <v>0</v>
      </c>
      <c r="FF101" s="27">
        <v>453.52699999999999</v>
      </c>
      <c r="FG101" s="27">
        <v>312.70400000000001</v>
      </c>
      <c r="FH101" s="27">
        <v>0</v>
      </c>
      <c r="FI101" s="27">
        <v>0</v>
      </c>
      <c r="FJ101" s="27">
        <v>0</v>
      </c>
      <c r="FK101" s="27">
        <v>3.2000000000000001E-2</v>
      </c>
      <c r="FL101" s="27">
        <v>0</v>
      </c>
      <c r="FM101" s="27">
        <v>0</v>
      </c>
      <c r="FN101" s="27">
        <v>0</v>
      </c>
      <c r="FO101" s="27">
        <v>0</v>
      </c>
      <c r="FP101" s="27">
        <v>0</v>
      </c>
      <c r="FQ101" s="27">
        <v>0</v>
      </c>
      <c r="FR101" s="27">
        <v>0</v>
      </c>
      <c r="FS101" s="27">
        <v>0</v>
      </c>
      <c r="FT101" s="27">
        <v>0</v>
      </c>
      <c r="FU101" s="27">
        <v>0</v>
      </c>
      <c r="FV101" s="27">
        <v>0</v>
      </c>
      <c r="FW101" s="27">
        <v>0.127</v>
      </c>
      <c r="FX101" s="27">
        <v>5.3140000000000001</v>
      </c>
      <c r="FY101" s="27">
        <v>1.0489999999999999</v>
      </c>
      <c r="FZ101" s="27">
        <v>1.2999999999999999E-2</v>
      </c>
      <c r="GA101" s="27">
        <v>0.35499999999999998</v>
      </c>
      <c r="GB101" s="27">
        <v>0.111</v>
      </c>
      <c r="GC101" s="27">
        <v>30.013000000000002</v>
      </c>
      <c r="GD101" s="27">
        <v>0</v>
      </c>
      <c r="GE101" s="27">
        <v>0</v>
      </c>
      <c r="GF101" s="27">
        <v>0</v>
      </c>
      <c r="GG101" s="27">
        <v>0</v>
      </c>
      <c r="GH101" s="27">
        <v>0</v>
      </c>
      <c r="GI101" s="27">
        <v>0</v>
      </c>
      <c r="GJ101" s="27">
        <v>0</v>
      </c>
      <c r="GK101" s="27">
        <v>73.405000000000001</v>
      </c>
      <c r="GL101" s="27">
        <v>0</v>
      </c>
      <c r="GM101" s="27">
        <v>0</v>
      </c>
      <c r="GN101" s="27">
        <v>0</v>
      </c>
      <c r="GO101" s="27">
        <v>0</v>
      </c>
      <c r="GP101" s="27">
        <v>0</v>
      </c>
      <c r="GQ101" s="27">
        <v>0</v>
      </c>
      <c r="GR101" s="27">
        <v>0</v>
      </c>
      <c r="GS101" s="27">
        <v>0</v>
      </c>
      <c r="GT101" s="27">
        <v>0</v>
      </c>
      <c r="GU101" s="27">
        <v>0</v>
      </c>
      <c r="GV101" s="27">
        <v>0</v>
      </c>
      <c r="GW101" s="27">
        <v>175.69900000000001</v>
      </c>
      <c r="GX101" s="27">
        <v>18.006</v>
      </c>
      <c r="GY101" s="27">
        <v>0</v>
      </c>
      <c r="GZ101" s="27">
        <v>13.294</v>
      </c>
      <c r="HA101" s="27">
        <v>0</v>
      </c>
      <c r="HB101" s="27">
        <v>0</v>
      </c>
      <c r="HC101" s="27">
        <v>0</v>
      </c>
      <c r="HD101" s="27">
        <v>0</v>
      </c>
      <c r="HE101" s="27">
        <v>11.448</v>
      </c>
      <c r="HF101" s="27">
        <v>0.34100000000000003</v>
      </c>
      <c r="HG101" s="27">
        <v>0</v>
      </c>
      <c r="HH101" s="27">
        <v>0</v>
      </c>
      <c r="HI101" s="27">
        <v>0</v>
      </c>
      <c r="HJ101" s="27">
        <v>0</v>
      </c>
      <c r="HK101" s="27">
        <v>0</v>
      </c>
      <c r="HL101" s="27">
        <v>18.702000000000002</v>
      </c>
      <c r="HM101" s="27">
        <v>0</v>
      </c>
      <c r="HN101" s="27">
        <v>7.2290000000000001</v>
      </c>
      <c r="HO101" s="27">
        <v>0</v>
      </c>
      <c r="HP101" s="27">
        <v>0.31</v>
      </c>
      <c r="HQ101" s="27">
        <v>0</v>
      </c>
      <c r="HR101" s="27">
        <v>0</v>
      </c>
      <c r="HS101" s="27">
        <v>2.1000000000000001E-2</v>
      </c>
      <c r="HT101" s="27">
        <v>0</v>
      </c>
      <c r="HU101" s="27">
        <v>0</v>
      </c>
      <c r="HV101" s="27">
        <v>3.2000000000000001E-2</v>
      </c>
      <c r="HW101" s="27">
        <v>0</v>
      </c>
      <c r="HX101" s="27">
        <v>0</v>
      </c>
      <c r="HY101" s="27">
        <v>1E-3</v>
      </c>
      <c r="HZ101" s="27">
        <v>0</v>
      </c>
      <c r="IA101" s="27">
        <v>0</v>
      </c>
      <c r="IB101" s="27">
        <v>0.01</v>
      </c>
      <c r="IC101" s="27">
        <v>0</v>
      </c>
      <c r="ID101" s="27">
        <v>0</v>
      </c>
      <c r="IE101" s="27">
        <v>152.74299999999999</v>
      </c>
      <c r="IF101" s="27">
        <v>0</v>
      </c>
      <c r="IG101" s="27">
        <v>0</v>
      </c>
      <c r="IH101" s="27">
        <v>0</v>
      </c>
      <c r="II101" s="27">
        <v>21.379000000000001</v>
      </c>
      <c r="IJ101" s="27">
        <v>0</v>
      </c>
      <c r="IK101" s="27">
        <v>0</v>
      </c>
      <c r="IL101" s="27">
        <v>786.93700000000001</v>
      </c>
      <c r="IM101" s="27">
        <v>0</v>
      </c>
      <c r="IN101" s="27">
        <v>27.157</v>
      </c>
      <c r="IO101" s="27">
        <v>2.504</v>
      </c>
      <c r="IP101" s="27">
        <v>0</v>
      </c>
      <c r="IQ101" s="27">
        <v>92.593999999999994</v>
      </c>
      <c r="IR101" s="27">
        <v>0</v>
      </c>
      <c r="IS101" s="27">
        <v>0</v>
      </c>
      <c r="IT101" s="27">
        <v>4.2830000000000004</v>
      </c>
      <c r="IU101" s="27">
        <v>25.917999999999999</v>
      </c>
      <c r="IV101" s="27">
        <v>0</v>
      </c>
      <c r="IW101" s="27">
        <v>0</v>
      </c>
      <c r="IX101" s="27">
        <v>7.6459999999999999</v>
      </c>
      <c r="IY101" s="27">
        <v>260.09100000000001</v>
      </c>
      <c r="IZ101" s="27">
        <v>14.532999999999999</v>
      </c>
      <c r="JA101" s="27">
        <v>195.04</v>
      </c>
      <c r="JB101" s="27">
        <v>1.5960000000000001</v>
      </c>
      <c r="JC101" s="27">
        <v>13.125999999999999</v>
      </c>
      <c r="JD101" s="27">
        <v>1.7999999999999999E-2</v>
      </c>
      <c r="JE101" s="27">
        <v>236.56100000000001</v>
      </c>
      <c r="JF101" s="27">
        <v>68282.263999999996</v>
      </c>
      <c r="JG101" s="27">
        <v>10288.504999999999</v>
      </c>
      <c r="JH101" s="27">
        <v>0</v>
      </c>
      <c r="JI101" s="27">
        <v>4978.4359999999997</v>
      </c>
      <c r="JJ101" s="27">
        <v>2077.5259999999998</v>
      </c>
      <c r="JK101" s="27">
        <v>50937.796999999999</v>
      </c>
      <c r="JL101" s="27">
        <v>0</v>
      </c>
    </row>
    <row r="102" spans="1:272" outlineLevel="1">
      <c r="A102" s="23" t="s">
        <v>368</v>
      </c>
      <c r="B102" s="28">
        <v>120693.465</v>
      </c>
      <c r="C102" s="28">
        <v>26321.362000000001</v>
      </c>
      <c r="D102" s="28">
        <v>462.714</v>
      </c>
      <c r="E102" s="28">
        <v>207.47</v>
      </c>
      <c r="F102" s="28">
        <v>299.52100000000002</v>
      </c>
      <c r="G102" s="28">
        <v>78.507000000000005</v>
      </c>
      <c r="H102" s="28">
        <v>263.44</v>
      </c>
      <c r="I102" s="28">
        <v>78.727000000000004</v>
      </c>
      <c r="J102" s="28">
        <v>1.94</v>
      </c>
      <c r="K102" s="28">
        <v>145.202</v>
      </c>
      <c r="L102" s="28">
        <v>0.45400000000000001</v>
      </c>
      <c r="M102" s="28">
        <v>0</v>
      </c>
      <c r="N102" s="28">
        <v>9.1050000000000004</v>
      </c>
      <c r="O102" s="28">
        <v>0</v>
      </c>
      <c r="P102" s="28">
        <v>0</v>
      </c>
      <c r="Q102" s="28">
        <v>0</v>
      </c>
      <c r="R102" s="28">
        <v>0</v>
      </c>
      <c r="S102" s="28">
        <v>2.3479999999999999</v>
      </c>
      <c r="T102" s="28">
        <v>0</v>
      </c>
      <c r="U102" s="28">
        <v>0</v>
      </c>
      <c r="V102" s="28">
        <v>0</v>
      </c>
      <c r="W102" s="28">
        <v>1913.2460000000001</v>
      </c>
      <c r="X102" s="28">
        <v>105.369</v>
      </c>
      <c r="Y102" s="28">
        <v>1162.152</v>
      </c>
      <c r="Z102" s="28">
        <v>60.83</v>
      </c>
      <c r="AA102" s="28">
        <v>4164.1229999999996</v>
      </c>
      <c r="AB102" s="28">
        <v>0</v>
      </c>
      <c r="AC102" s="28">
        <v>0</v>
      </c>
      <c r="AD102" s="28">
        <v>0</v>
      </c>
      <c r="AE102" s="28">
        <v>3648.3539999999998</v>
      </c>
      <c r="AF102" s="28">
        <v>992.81799999999998</v>
      </c>
      <c r="AG102" s="28">
        <v>1327.127</v>
      </c>
      <c r="AH102" s="28">
        <v>2477.7800000000002</v>
      </c>
      <c r="AI102" s="28">
        <v>2843.7939999999999</v>
      </c>
      <c r="AJ102" s="28">
        <v>298.93599999999998</v>
      </c>
      <c r="AK102" s="28">
        <v>407.53500000000003</v>
      </c>
      <c r="AL102" s="28">
        <v>0</v>
      </c>
      <c r="AM102" s="28">
        <v>8.4420000000000002</v>
      </c>
      <c r="AN102" s="28">
        <v>0</v>
      </c>
      <c r="AO102" s="28">
        <v>0</v>
      </c>
      <c r="AP102" s="28">
        <v>0</v>
      </c>
      <c r="AQ102" s="28">
        <v>0</v>
      </c>
      <c r="AR102" s="28">
        <v>0.34300000000000003</v>
      </c>
      <c r="AS102" s="28">
        <v>0</v>
      </c>
      <c r="AT102" s="28">
        <v>0.41699999999999998</v>
      </c>
      <c r="AU102" s="28">
        <v>8.1000000000000003E-2</v>
      </c>
      <c r="AV102" s="28">
        <v>0</v>
      </c>
      <c r="AW102" s="28">
        <v>1.887</v>
      </c>
      <c r="AX102" s="28">
        <v>0</v>
      </c>
      <c r="AY102" s="28">
        <v>0</v>
      </c>
      <c r="AZ102" s="28">
        <v>0</v>
      </c>
      <c r="BA102" s="28">
        <v>1.2E-2</v>
      </c>
      <c r="BB102" s="28">
        <v>0</v>
      </c>
      <c r="BC102" s="28">
        <v>0</v>
      </c>
      <c r="BD102" s="28">
        <v>0</v>
      </c>
      <c r="BE102" s="28">
        <v>0</v>
      </c>
      <c r="BF102" s="28">
        <v>4.1000000000000002E-2</v>
      </c>
      <c r="BG102" s="28">
        <v>0</v>
      </c>
      <c r="BH102" s="28">
        <v>0</v>
      </c>
      <c r="BI102" s="28">
        <v>3.0000000000000001E-3</v>
      </c>
      <c r="BJ102" s="28">
        <v>4.0000000000000001E-3</v>
      </c>
      <c r="BK102" s="28">
        <v>0</v>
      </c>
      <c r="BL102" s="28">
        <v>0</v>
      </c>
      <c r="BM102" s="28">
        <v>4.5999999999999999E-2</v>
      </c>
      <c r="BN102" s="28">
        <v>0</v>
      </c>
      <c r="BO102" s="28">
        <v>3.4000000000000002E-2</v>
      </c>
      <c r="BP102" s="28">
        <v>2E-3</v>
      </c>
      <c r="BQ102" s="28">
        <v>0</v>
      </c>
      <c r="BR102" s="28">
        <v>0</v>
      </c>
      <c r="BS102" s="28">
        <v>0</v>
      </c>
      <c r="BT102" s="28">
        <v>8.5410000000000004</v>
      </c>
      <c r="BU102" s="28">
        <v>0</v>
      </c>
      <c r="BV102" s="28">
        <v>0</v>
      </c>
      <c r="BW102" s="28">
        <v>6.0000000000000001E-3</v>
      </c>
      <c r="BX102" s="28">
        <v>0</v>
      </c>
      <c r="BY102" s="28">
        <v>3.0230000000000001</v>
      </c>
      <c r="BZ102" s="28">
        <v>0</v>
      </c>
      <c r="CA102" s="28">
        <v>0.21099999999999999</v>
      </c>
      <c r="CB102" s="28">
        <v>9.0999999999999998E-2</v>
      </c>
      <c r="CC102" s="28">
        <v>0</v>
      </c>
      <c r="CD102" s="28">
        <v>0</v>
      </c>
      <c r="CE102" s="28">
        <v>0.216</v>
      </c>
      <c r="CF102" s="28">
        <v>11.669</v>
      </c>
      <c r="CG102" s="28">
        <v>1.0289999999999999</v>
      </c>
      <c r="CH102" s="28">
        <v>0</v>
      </c>
      <c r="CI102" s="28">
        <v>1.6879999999999999</v>
      </c>
      <c r="CJ102" s="28">
        <v>0.247</v>
      </c>
      <c r="CK102" s="28">
        <v>0</v>
      </c>
      <c r="CL102" s="28">
        <v>0.187</v>
      </c>
      <c r="CM102" s="28">
        <v>6.0960000000000001</v>
      </c>
      <c r="CN102" s="28">
        <v>63.156999999999996</v>
      </c>
      <c r="CO102" s="28">
        <v>9.2999999999999999E-2</v>
      </c>
      <c r="CP102" s="28">
        <v>0</v>
      </c>
      <c r="CQ102" s="28">
        <v>0</v>
      </c>
      <c r="CR102" s="28">
        <v>2E-3</v>
      </c>
      <c r="CS102" s="28">
        <v>54.774999999999999</v>
      </c>
      <c r="CT102" s="28">
        <v>2816.1089999999999</v>
      </c>
      <c r="CU102" s="28">
        <v>0</v>
      </c>
      <c r="CV102" s="28">
        <v>1.6E-2</v>
      </c>
      <c r="CW102" s="28">
        <v>6.8000000000000005E-2</v>
      </c>
      <c r="CX102" s="28">
        <v>523.96</v>
      </c>
      <c r="CY102" s="28">
        <v>1.1759999999999999</v>
      </c>
      <c r="CZ102" s="28">
        <v>7.4509999999999996</v>
      </c>
      <c r="DA102" s="28">
        <v>0.188</v>
      </c>
      <c r="DB102" s="28">
        <v>5.2030000000000003</v>
      </c>
      <c r="DC102" s="28">
        <v>0.15</v>
      </c>
      <c r="DD102" s="28">
        <v>158.43799999999999</v>
      </c>
      <c r="DE102" s="28">
        <v>2.33</v>
      </c>
      <c r="DF102" s="28">
        <v>0</v>
      </c>
      <c r="DG102" s="28">
        <v>0.30199999999999999</v>
      </c>
      <c r="DH102" s="28">
        <v>0.10100000000000001</v>
      </c>
      <c r="DI102" s="28">
        <v>9.1609999999999996</v>
      </c>
      <c r="DJ102" s="28">
        <v>0.29399999999999998</v>
      </c>
      <c r="DK102" s="28">
        <v>0</v>
      </c>
      <c r="DL102" s="28">
        <v>7.1360000000000001</v>
      </c>
      <c r="DM102" s="28">
        <v>81.786000000000001</v>
      </c>
      <c r="DN102" s="28">
        <v>2.1000000000000001E-2</v>
      </c>
      <c r="DO102" s="28">
        <v>0</v>
      </c>
      <c r="DP102" s="28">
        <v>0.29199999999999998</v>
      </c>
      <c r="DQ102" s="28">
        <v>0.23400000000000001</v>
      </c>
      <c r="DR102" s="28">
        <v>1.7000000000000001E-2</v>
      </c>
      <c r="DS102" s="28">
        <v>1.7999999999999999E-2</v>
      </c>
      <c r="DT102" s="28">
        <v>37.767000000000003</v>
      </c>
      <c r="DU102" s="28">
        <v>1.456</v>
      </c>
      <c r="DV102" s="28">
        <v>994.84</v>
      </c>
      <c r="DW102" s="28">
        <v>2.5640000000000001</v>
      </c>
      <c r="DX102" s="28">
        <v>0</v>
      </c>
      <c r="DY102" s="28">
        <v>0</v>
      </c>
      <c r="DZ102" s="28">
        <v>0</v>
      </c>
      <c r="EA102" s="28">
        <v>0</v>
      </c>
      <c r="EB102" s="28">
        <v>0</v>
      </c>
      <c r="EC102" s="28">
        <v>0</v>
      </c>
      <c r="ED102" s="28">
        <v>0</v>
      </c>
      <c r="EE102" s="28">
        <v>0</v>
      </c>
      <c r="EF102" s="28">
        <v>0</v>
      </c>
      <c r="EG102" s="28">
        <v>0</v>
      </c>
      <c r="EH102" s="28">
        <v>0</v>
      </c>
      <c r="EI102" s="28">
        <v>0</v>
      </c>
      <c r="EJ102" s="28">
        <v>0</v>
      </c>
      <c r="EK102" s="28">
        <v>0</v>
      </c>
      <c r="EL102" s="28">
        <v>3.1E-2</v>
      </c>
      <c r="EM102" s="28">
        <v>0</v>
      </c>
      <c r="EN102" s="28">
        <v>0</v>
      </c>
      <c r="EO102" s="28">
        <v>0</v>
      </c>
      <c r="EP102" s="28">
        <v>0</v>
      </c>
      <c r="EQ102" s="28">
        <v>0</v>
      </c>
      <c r="ER102" s="28">
        <v>0</v>
      </c>
      <c r="ES102" s="28">
        <v>0</v>
      </c>
      <c r="ET102" s="28">
        <v>0</v>
      </c>
      <c r="EU102" s="28">
        <v>0</v>
      </c>
      <c r="EV102" s="28">
        <v>0</v>
      </c>
      <c r="EW102" s="28">
        <v>0</v>
      </c>
      <c r="EX102" s="28">
        <v>0</v>
      </c>
      <c r="EY102" s="28">
        <v>0</v>
      </c>
      <c r="EZ102" s="28">
        <v>0</v>
      </c>
      <c r="FA102" s="28">
        <v>0</v>
      </c>
      <c r="FB102" s="28">
        <v>0</v>
      </c>
      <c r="FC102" s="28">
        <v>0</v>
      </c>
      <c r="FD102" s="28">
        <v>0</v>
      </c>
      <c r="FE102" s="28">
        <v>0</v>
      </c>
      <c r="FF102" s="28">
        <v>0</v>
      </c>
      <c r="FG102" s="28">
        <v>0</v>
      </c>
      <c r="FH102" s="28">
        <v>0</v>
      </c>
      <c r="FI102" s="28">
        <v>0</v>
      </c>
      <c r="FJ102" s="28">
        <v>0</v>
      </c>
      <c r="FK102" s="28">
        <v>0</v>
      </c>
      <c r="FL102" s="28">
        <v>0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</v>
      </c>
      <c r="FW102" s="28">
        <v>0</v>
      </c>
      <c r="FX102" s="28">
        <v>0</v>
      </c>
      <c r="FY102" s="28">
        <v>0</v>
      </c>
      <c r="FZ102" s="28">
        <v>0</v>
      </c>
      <c r="GA102" s="28">
        <v>0</v>
      </c>
      <c r="GB102" s="28">
        <v>0</v>
      </c>
      <c r="GC102" s="28">
        <v>556.08100000000002</v>
      </c>
      <c r="GD102" s="28">
        <v>0</v>
      </c>
      <c r="GE102" s="28">
        <v>0</v>
      </c>
      <c r="GF102" s="28">
        <v>0</v>
      </c>
      <c r="GG102" s="28">
        <v>0</v>
      </c>
      <c r="GH102" s="28">
        <v>0</v>
      </c>
      <c r="GI102" s="28">
        <v>0</v>
      </c>
      <c r="GJ102" s="28">
        <v>0</v>
      </c>
      <c r="GK102" s="28">
        <v>0</v>
      </c>
      <c r="GL102" s="28">
        <v>0</v>
      </c>
      <c r="GM102" s="28">
        <v>0</v>
      </c>
      <c r="GN102" s="28">
        <v>0</v>
      </c>
      <c r="GO102" s="28">
        <v>0</v>
      </c>
      <c r="GP102" s="28">
        <v>0</v>
      </c>
      <c r="GQ102" s="28">
        <v>0</v>
      </c>
      <c r="GR102" s="28">
        <v>0</v>
      </c>
      <c r="GS102" s="28">
        <v>0</v>
      </c>
      <c r="GT102" s="28">
        <v>0</v>
      </c>
      <c r="GU102" s="28">
        <v>0</v>
      </c>
      <c r="GV102" s="28">
        <v>0</v>
      </c>
      <c r="GW102" s="28">
        <v>0</v>
      </c>
      <c r="GX102" s="28">
        <v>0</v>
      </c>
      <c r="GY102" s="28">
        <v>0</v>
      </c>
      <c r="GZ102" s="28">
        <v>2E-3</v>
      </c>
      <c r="HA102" s="28">
        <v>0</v>
      </c>
      <c r="HB102" s="28">
        <v>0</v>
      </c>
      <c r="HC102" s="28">
        <v>0</v>
      </c>
      <c r="HD102" s="28">
        <v>0</v>
      </c>
      <c r="HE102" s="28">
        <v>0</v>
      </c>
      <c r="HF102" s="28">
        <v>0</v>
      </c>
      <c r="HG102" s="28">
        <v>0</v>
      </c>
      <c r="HH102" s="28">
        <v>0</v>
      </c>
      <c r="HI102" s="28">
        <v>0</v>
      </c>
      <c r="HJ102" s="28">
        <v>0</v>
      </c>
      <c r="HK102" s="28">
        <v>0</v>
      </c>
      <c r="HL102" s="28">
        <v>0</v>
      </c>
      <c r="HM102" s="28">
        <v>0</v>
      </c>
      <c r="HN102" s="28">
        <v>0</v>
      </c>
      <c r="HO102" s="28">
        <v>0</v>
      </c>
      <c r="HP102" s="28">
        <v>0</v>
      </c>
      <c r="HQ102" s="28">
        <v>0</v>
      </c>
      <c r="HR102" s="28">
        <v>0</v>
      </c>
      <c r="HS102" s="28">
        <v>0</v>
      </c>
      <c r="HT102" s="28">
        <v>0</v>
      </c>
      <c r="HU102" s="28">
        <v>0</v>
      </c>
      <c r="HV102" s="28">
        <v>0</v>
      </c>
      <c r="HW102" s="28">
        <v>0</v>
      </c>
      <c r="HX102" s="28">
        <v>0</v>
      </c>
      <c r="HY102" s="28">
        <v>0</v>
      </c>
      <c r="HZ102" s="28">
        <v>0</v>
      </c>
      <c r="IA102" s="28">
        <v>0</v>
      </c>
      <c r="IB102" s="28">
        <v>0</v>
      </c>
      <c r="IC102" s="28">
        <v>0</v>
      </c>
      <c r="ID102" s="28">
        <v>0</v>
      </c>
      <c r="IE102" s="28">
        <v>0</v>
      </c>
      <c r="IF102" s="28">
        <v>0</v>
      </c>
      <c r="IG102" s="28">
        <v>0</v>
      </c>
      <c r="IH102" s="28">
        <v>0</v>
      </c>
      <c r="II102" s="28">
        <v>0</v>
      </c>
      <c r="IJ102" s="28">
        <v>0</v>
      </c>
      <c r="IK102" s="28">
        <v>0</v>
      </c>
      <c r="IL102" s="28">
        <v>0</v>
      </c>
      <c r="IM102" s="28">
        <v>0</v>
      </c>
      <c r="IN102" s="28">
        <v>0</v>
      </c>
      <c r="IO102" s="28">
        <v>0</v>
      </c>
      <c r="IP102" s="28">
        <v>0</v>
      </c>
      <c r="IQ102" s="28">
        <v>0</v>
      </c>
      <c r="IR102" s="28">
        <v>0</v>
      </c>
      <c r="IS102" s="28">
        <v>0</v>
      </c>
      <c r="IT102" s="28">
        <v>0</v>
      </c>
      <c r="IU102" s="28">
        <v>0</v>
      </c>
      <c r="IV102" s="28">
        <v>0</v>
      </c>
      <c r="IW102" s="28">
        <v>0</v>
      </c>
      <c r="IX102" s="28">
        <v>0</v>
      </c>
      <c r="IY102" s="28">
        <v>0</v>
      </c>
      <c r="IZ102" s="28">
        <v>0</v>
      </c>
      <c r="JA102" s="28">
        <v>0.02</v>
      </c>
      <c r="JB102" s="28">
        <v>0.113</v>
      </c>
      <c r="JC102" s="28">
        <v>0.13600000000000001</v>
      </c>
      <c r="JD102" s="28">
        <v>0</v>
      </c>
      <c r="JE102" s="28">
        <v>6.6000000000000003E-2</v>
      </c>
      <c r="JF102" s="28">
        <v>94372.103000000003</v>
      </c>
      <c r="JG102" s="28">
        <v>0</v>
      </c>
      <c r="JH102" s="28">
        <v>0</v>
      </c>
      <c r="JI102" s="28">
        <v>63074</v>
      </c>
      <c r="JJ102" s="28">
        <v>-696.64700000000005</v>
      </c>
      <c r="JK102" s="28">
        <v>31994.75</v>
      </c>
      <c r="JL102" s="28">
        <v>0</v>
      </c>
    </row>
    <row r="103" spans="1:272" outlineLevel="1">
      <c r="A103" s="22" t="s">
        <v>369</v>
      </c>
      <c r="B103" s="27">
        <v>177734.052</v>
      </c>
      <c r="C103" s="27">
        <v>44901.478000000003</v>
      </c>
      <c r="D103" s="27">
        <v>0</v>
      </c>
      <c r="E103" s="27">
        <v>0</v>
      </c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7">
        <v>0</v>
      </c>
      <c r="O103" s="27">
        <v>0</v>
      </c>
      <c r="P103" s="27">
        <v>0</v>
      </c>
      <c r="Q103" s="27">
        <v>15.606999999999999</v>
      </c>
      <c r="R103" s="27">
        <v>0</v>
      </c>
      <c r="S103" s="27">
        <v>0</v>
      </c>
      <c r="T103" s="27">
        <v>0</v>
      </c>
      <c r="U103" s="27">
        <v>0</v>
      </c>
      <c r="V103" s="27">
        <v>0</v>
      </c>
      <c r="W103" s="27">
        <v>0</v>
      </c>
      <c r="X103" s="27">
        <v>0</v>
      </c>
      <c r="Y103" s="27">
        <v>0</v>
      </c>
      <c r="Z103" s="27">
        <v>0</v>
      </c>
      <c r="AA103" s="27">
        <v>0</v>
      </c>
      <c r="AB103" s="27">
        <v>3.4769999999999999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  <c r="AK103" s="27">
        <v>0</v>
      </c>
      <c r="AL103" s="27">
        <v>0</v>
      </c>
      <c r="AM103" s="27">
        <v>0</v>
      </c>
      <c r="AN103" s="27">
        <v>0</v>
      </c>
      <c r="AO103" s="27">
        <v>207.78800000000001</v>
      </c>
      <c r="AP103" s="27">
        <v>443.79500000000002</v>
      </c>
      <c r="AQ103" s="27">
        <v>787.66899999999998</v>
      </c>
      <c r="AR103" s="27">
        <v>951.98099999999999</v>
      </c>
      <c r="AS103" s="27">
        <v>576.11599999999999</v>
      </c>
      <c r="AT103" s="27">
        <v>441.14</v>
      </c>
      <c r="AU103" s="27">
        <v>89.373000000000005</v>
      </c>
      <c r="AV103" s="27">
        <v>780.91399999999999</v>
      </c>
      <c r="AW103" s="27">
        <v>833.05600000000004</v>
      </c>
      <c r="AX103" s="27">
        <v>1469.1289999999999</v>
      </c>
      <c r="AY103" s="27">
        <v>166.36099999999999</v>
      </c>
      <c r="AZ103" s="27">
        <v>28.748999999999999</v>
      </c>
      <c r="BA103" s="27">
        <v>332.35199999999998</v>
      </c>
      <c r="BB103" s="27">
        <v>192.72</v>
      </c>
      <c r="BC103" s="27">
        <v>124.92100000000001</v>
      </c>
      <c r="BD103" s="27">
        <v>212.59399999999999</v>
      </c>
      <c r="BE103" s="27">
        <v>172.904</v>
      </c>
      <c r="BF103" s="27">
        <v>3206.9070000000002</v>
      </c>
      <c r="BG103" s="27">
        <v>58.558</v>
      </c>
      <c r="BH103" s="27">
        <v>45.768000000000001</v>
      </c>
      <c r="BI103" s="27">
        <v>69.293000000000006</v>
      </c>
      <c r="BJ103" s="27">
        <v>25.105</v>
      </c>
      <c r="BK103" s="27">
        <v>316.50799999999998</v>
      </c>
      <c r="BL103" s="27">
        <v>17.48</v>
      </c>
      <c r="BM103" s="27">
        <v>18.065000000000001</v>
      </c>
      <c r="BN103" s="27">
        <v>761.601</v>
      </c>
      <c r="BO103" s="27">
        <v>745.83299999999997</v>
      </c>
      <c r="BP103" s="27">
        <v>172.917</v>
      </c>
      <c r="BQ103" s="27">
        <v>12.843999999999999</v>
      </c>
      <c r="BR103" s="27">
        <v>152.29400000000001</v>
      </c>
      <c r="BS103" s="27">
        <v>371.69099999999997</v>
      </c>
      <c r="BT103" s="27">
        <v>35.529000000000003</v>
      </c>
      <c r="BU103" s="27">
        <v>155.00700000000001</v>
      </c>
      <c r="BV103" s="27">
        <v>10.007</v>
      </c>
      <c r="BW103" s="27">
        <v>135.62299999999999</v>
      </c>
      <c r="BX103" s="27">
        <v>46.612000000000002</v>
      </c>
      <c r="BY103" s="27">
        <v>1180.4259999999999</v>
      </c>
      <c r="BZ103" s="27">
        <v>323.13400000000001</v>
      </c>
      <c r="CA103" s="27">
        <v>136.11099999999999</v>
      </c>
      <c r="CB103" s="27">
        <v>1665.654</v>
      </c>
      <c r="CC103" s="27">
        <v>15.419</v>
      </c>
      <c r="CD103" s="27">
        <v>8.3680000000000003</v>
      </c>
      <c r="CE103" s="27">
        <v>45.524999999999999</v>
      </c>
      <c r="CF103" s="27">
        <v>59.991999999999997</v>
      </c>
      <c r="CG103" s="27">
        <v>274.11900000000003</v>
      </c>
      <c r="CH103" s="27">
        <v>112.51600000000001</v>
      </c>
      <c r="CI103" s="27">
        <v>5.2409999999999997</v>
      </c>
      <c r="CJ103" s="27">
        <v>17.823</v>
      </c>
      <c r="CK103" s="27">
        <v>24.369</v>
      </c>
      <c r="CL103" s="27">
        <v>553.976</v>
      </c>
      <c r="CM103" s="27">
        <v>3.2850000000000001</v>
      </c>
      <c r="CN103" s="27">
        <v>153.733</v>
      </c>
      <c r="CO103" s="27">
        <v>11.907999999999999</v>
      </c>
      <c r="CP103" s="27">
        <v>4.1479999999999997</v>
      </c>
      <c r="CQ103" s="27">
        <v>29.428999999999998</v>
      </c>
      <c r="CR103" s="27">
        <v>8.1219999999999999</v>
      </c>
      <c r="CS103" s="27">
        <v>266.24599999999998</v>
      </c>
      <c r="CT103" s="27">
        <v>172.166</v>
      </c>
      <c r="CU103" s="27">
        <v>1978.35</v>
      </c>
      <c r="CV103" s="27">
        <v>356.71</v>
      </c>
      <c r="CW103" s="27">
        <v>204.68</v>
      </c>
      <c r="CX103" s="27">
        <v>58.813000000000002</v>
      </c>
      <c r="CY103" s="27">
        <v>375.37599999999998</v>
      </c>
      <c r="CZ103" s="27">
        <v>1332.905</v>
      </c>
      <c r="DA103" s="27">
        <v>1377.7539999999999</v>
      </c>
      <c r="DB103" s="27">
        <v>426.91699999999997</v>
      </c>
      <c r="DC103" s="27">
        <v>982.57799999999997</v>
      </c>
      <c r="DD103" s="27">
        <v>1795.3409999999999</v>
      </c>
      <c r="DE103" s="27">
        <v>311.714</v>
      </c>
      <c r="DF103" s="27">
        <v>24.134</v>
      </c>
      <c r="DG103" s="27">
        <v>10.773</v>
      </c>
      <c r="DH103" s="27">
        <v>1197.325</v>
      </c>
      <c r="DI103" s="27">
        <v>335.66300000000001</v>
      </c>
      <c r="DJ103" s="27">
        <v>410.13499999999999</v>
      </c>
      <c r="DK103" s="27">
        <v>367.89499999999998</v>
      </c>
      <c r="DL103" s="27">
        <v>472.36500000000001</v>
      </c>
      <c r="DM103" s="27">
        <v>2717.355</v>
      </c>
      <c r="DN103" s="27">
        <v>109.538</v>
      </c>
      <c r="DO103" s="27">
        <v>58.521999999999998</v>
      </c>
      <c r="DP103" s="27">
        <v>20.093</v>
      </c>
      <c r="DQ103" s="27">
        <v>39.22</v>
      </c>
      <c r="DR103" s="27">
        <v>159.16300000000001</v>
      </c>
      <c r="DS103" s="27">
        <v>7.0270000000000001</v>
      </c>
      <c r="DT103" s="27">
        <v>717.97900000000004</v>
      </c>
      <c r="DU103" s="27">
        <v>4416.5079999999998</v>
      </c>
      <c r="DV103" s="27">
        <v>851.375</v>
      </c>
      <c r="DW103" s="27">
        <v>1784.4670000000001</v>
      </c>
      <c r="DX103" s="27">
        <v>1375.6030000000001</v>
      </c>
      <c r="DY103" s="27">
        <v>0</v>
      </c>
      <c r="DZ103" s="27">
        <v>0</v>
      </c>
      <c r="EA103" s="27">
        <v>0</v>
      </c>
      <c r="EB103" s="27">
        <v>0</v>
      </c>
      <c r="EC103" s="27">
        <v>0</v>
      </c>
      <c r="ED103" s="27">
        <v>0</v>
      </c>
      <c r="EE103" s="27">
        <v>0</v>
      </c>
      <c r="EF103" s="27">
        <v>0</v>
      </c>
      <c r="EG103" s="27">
        <v>0</v>
      </c>
      <c r="EH103" s="27">
        <v>0</v>
      </c>
      <c r="EI103" s="27">
        <v>0</v>
      </c>
      <c r="EJ103" s="27">
        <v>0</v>
      </c>
      <c r="EK103" s="27">
        <v>0.156</v>
      </c>
      <c r="EL103" s="27">
        <v>0</v>
      </c>
      <c r="EM103" s="27">
        <v>0</v>
      </c>
      <c r="EN103" s="27">
        <v>0</v>
      </c>
      <c r="EO103" s="27">
        <v>0</v>
      </c>
      <c r="EP103" s="27">
        <v>6.6000000000000003E-2</v>
      </c>
      <c r="EQ103" s="27">
        <v>0.53</v>
      </c>
      <c r="ER103" s="27">
        <v>1.4E-2</v>
      </c>
      <c r="ES103" s="27">
        <v>0</v>
      </c>
      <c r="ET103" s="27">
        <v>1.772</v>
      </c>
      <c r="EU103" s="27">
        <v>0</v>
      </c>
      <c r="EV103" s="27">
        <v>0</v>
      </c>
      <c r="EW103" s="27">
        <v>0</v>
      </c>
      <c r="EX103" s="27">
        <v>0</v>
      </c>
      <c r="EY103" s="27">
        <v>19.992000000000001</v>
      </c>
      <c r="EZ103" s="27">
        <v>167.13300000000001</v>
      </c>
      <c r="FA103" s="27">
        <v>0</v>
      </c>
      <c r="FB103" s="27">
        <v>0</v>
      </c>
      <c r="FC103" s="27">
        <v>0</v>
      </c>
      <c r="FD103" s="27">
        <v>1E-3</v>
      </c>
      <c r="FE103" s="27">
        <v>0</v>
      </c>
      <c r="FF103" s="27">
        <v>0</v>
      </c>
      <c r="FG103" s="27">
        <v>0</v>
      </c>
      <c r="FH103" s="27">
        <v>0</v>
      </c>
      <c r="FI103" s="27">
        <v>0</v>
      </c>
      <c r="FJ103" s="27">
        <v>0</v>
      </c>
      <c r="FK103" s="27">
        <v>2.3E-2</v>
      </c>
      <c r="FL103" s="27">
        <v>0</v>
      </c>
      <c r="FM103" s="27">
        <v>0</v>
      </c>
      <c r="FN103" s="27">
        <v>0</v>
      </c>
      <c r="FO103" s="27">
        <v>0</v>
      </c>
      <c r="FP103" s="27">
        <v>0</v>
      </c>
      <c r="FQ103" s="27">
        <v>0</v>
      </c>
      <c r="FR103" s="27">
        <v>0</v>
      </c>
      <c r="FS103" s="27">
        <v>0</v>
      </c>
      <c r="FT103" s="27">
        <v>0</v>
      </c>
      <c r="FU103" s="27">
        <v>0</v>
      </c>
      <c r="FV103" s="27">
        <v>0</v>
      </c>
      <c r="FW103" s="27">
        <v>0</v>
      </c>
      <c r="FX103" s="27">
        <v>0</v>
      </c>
      <c r="FY103" s="27">
        <v>0</v>
      </c>
      <c r="FZ103" s="27">
        <v>0</v>
      </c>
      <c r="GA103" s="27">
        <v>0.64500000000000002</v>
      </c>
      <c r="GB103" s="27">
        <v>0</v>
      </c>
      <c r="GC103" s="27">
        <v>213.95699999999999</v>
      </c>
      <c r="GD103" s="27">
        <v>0</v>
      </c>
      <c r="GE103" s="27">
        <v>0</v>
      </c>
      <c r="GF103" s="27">
        <v>0</v>
      </c>
      <c r="GG103" s="27">
        <v>0</v>
      </c>
      <c r="GH103" s="27">
        <v>0</v>
      </c>
      <c r="GI103" s="27">
        <v>260.26100000000002</v>
      </c>
      <c r="GJ103" s="27">
        <v>0</v>
      </c>
      <c r="GK103" s="27">
        <v>0.79800000000000004</v>
      </c>
      <c r="GL103" s="27">
        <v>0</v>
      </c>
      <c r="GM103" s="27">
        <v>0</v>
      </c>
      <c r="GN103" s="27">
        <v>0</v>
      </c>
      <c r="GO103" s="27">
        <v>0</v>
      </c>
      <c r="GP103" s="27">
        <v>0</v>
      </c>
      <c r="GQ103" s="27">
        <v>0</v>
      </c>
      <c r="GR103" s="27">
        <v>0</v>
      </c>
      <c r="GS103" s="27">
        <v>0</v>
      </c>
      <c r="GT103" s="27">
        <v>0</v>
      </c>
      <c r="GU103" s="27">
        <v>0</v>
      </c>
      <c r="GV103" s="27">
        <v>0</v>
      </c>
      <c r="GW103" s="27">
        <v>0</v>
      </c>
      <c r="GX103" s="27">
        <v>26.073</v>
      </c>
      <c r="GY103" s="27">
        <v>0</v>
      </c>
      <c r="GZ103" s="27">
        <v>4.1420000000000003</v>
      </c>
      <c r="HA103" s="27">
        <v>0</v>
      </c>
      <c r="HB103" s="27">
        <v>0</v>
      </c>
      <c r="HC103" s="27">
        <v>0</v>
      </c>
      <c r="HD103" s="27">
        <v>0</v>
      </c>
      <c r="HE103" s="27">
        <v>5.8529999999999998</v>
      </c>
      <c r="HF103" s="27">
        <v>4.1000000000000002E-2</v>
      </c>
      <c r="HG103" s="27">
        <v>0</v>
      </c>
      <c r="HH103" s="27">
        <v>0</v>
      </c>
      <c r="HI103" s="27">
        <v>0</v>
      </c>
      <c r="HJ103" s="27">
        <v>0</v>
      </c>
      <c r="HK103" s="27">
        <v>0</v>
      </c>
      <c r="HL103" s="27">
        <v>1.167</v>
      </c>
      <c r="HM103" s="27">
        <v>0</v>
      </c>
      <c r="HN103" s="27">
        <v>0.91400000000000003</v>
      </c>
      <c r="HO103" s="27">
        <v>0</v>
      </c>
      <c r="HP103" s="27">
        <v>6.0999999999999999E-2</v>
      </c>
      <c r="HQ103" s="27">
        <v>0</v>
      </c>
      <c r="HR103" s="27">
        <v>0</v>
      </c>
      <c r="HS103" s="27">
        <v>0</v>
      </c>
      <c r="HT103" s="27">
        <v>0</v>
      </c>
      <c r="HU103" s="27">
        <v>0</v>
      </c>
      <c r="HV103" s="27">
        <v>6.0000000000000001E-3</v>
      </c>
      <c r="HW103" s="27">
        <v>0</v>
      </c>
      <c r="HX103" s="27">
        <v>0</v>
      </c>
      <c r="HY103" s="27">
        <v>0</v>
      </c>
      <c r="HZ103" s="27">
        <v>0</v>
      </c>
      <c r="IA103" s="27">
        <v>0</v>
      </c>
      <c r="IB103" s="27">
        <v>0</v>
      </c>
      <c r="IC103" s="27">
        <v>0</v>
      </c>
      <c r="ID103" s="27">
        <v>0</v>
      </c>
      <c r="IE103" s="27">
        <v>0</v>
      </c>
      <c r="IF103" s="27">
        <v>0</v>
      </c>
      <c r="IG103" s="27">
        <v>0</v>
      </c>
      <c r="IH103" s="27">
        <v>0</v>
      </c>
      <c r="II103" s="27">
        <v>0</v>
      </c>
      <c r="IJ103" s="27">
        <v>0</v>
      </c>
      <c r="IK103" s="27">
        <v>0</v>
      </c>
      <c r="IL103" s="27">
        <v>0</v>
      </c>
      <c r="IM103" s="27">
        <v>0</v>
      </c>
      <c r="IN103" s="27">
        <v>104.76900000000001</v>
      </c>
      <c r="IO103" s="27">
        <v>0</v>
      </c>
      <c r="IP103" s="27">
        <v>0</v>
      </c>
      <c r="IQ103" s="27">
        <v>0</v>
      </c>
      <c r="IR103" s="27">
        <v>0</v>
      </c>
      <c r="IS103" s="27">
        <v>0</v>
      </c>
      <c r="IT103" s="27">
        <v>0</v>
      </c>
      <c r="IU103" s="27">
        <v>0</v>
      </c>
      <c r="IV103" s="27">
        <v>0</v>
      </c>
      <c r="IW103" s="27">
        <v>0</v>
      </c>
      <c r="IX103" s="27">
        <v>10.259</v>
      </c>
      <c r="IY103" s="27">
        <v>20.655000000000001</v>
      </c>
      <c r="IZ103" s="27">
        <v>9.3360000000000003</v>
      </c>
      <c r="JA103" s="27">
        <v>15.066000000000001</v>
      </c>
      <c r="JB103" s="27">
        <v>1.7110000000000001</v>
      </c>
      <c r="JC103" s="27">
        <v>9.1029999999999998</v>
      </c>
      <c r="JD103" s="27">
        <v>0</v>
      </c>
      <c r="JE103" s="27">
        <v>490.69799999999998</v>
      </c>
      <c r="JF103" s="27">
        <v>132832.57399999999</v>
      </c>
      <c r="JG103" s="27">
        <v>398.45299999999997</v>
      </c>
      <c r="JH103" s="27">
        <v>0</v>
      </c>
      <c r="JI103" s="27">
        <v>104716.909</v>
      </c>
      <c r="JJ103" s="27">
        <v>3736.895</v>
      </c>
      <c r="JK103" s="27">
        <v>23980.316999999999</v>
      </c>
      <c r="JL103" s="27">
        <v>0</v>
      </c>
    </row>
    <row r="104" spans="1:272" outlineLevel="1">
      <c r="A104" s="23" t="s">
        <v>370</v>
      </c>
      <c r="B104" s="28">
        <v>60541.279000000002</v>
      </c>
      <c r="C104" s="28">
        <v>36397.212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.73399999999999999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2.5999999999999999E-2</v>
      </c>
      <c r="AR104" s="28">
        <v>0.183</v>
      </c>
      <c r="AS104" s="28">
        <v>0</v>
      </c>
      <c r="AT104" s="28">
        <v>5.8000000000000003E-2</v>
      </c>
      <c r="AU104" s="28">
        <v>0</v>
      </c>
      <c r="AV104" s="28">
        <v>0</v>
      </c>
      <c r="AW104" s="28">
        <v>2.5649999999999999</v>
      </c>
      <c r="AX104" s="28">
        <v>518.26</v>
      </c>
      <c r="AY104" s="28">
        <v>0</v>
      </c>
      <c r="AZ104" s="28">
        <v>0</v>
      </c>
      <c r="BA104" s="28">
        <v>0.499</v>
      </c>
      <c r="BB104" s="28">
        <v>2.8000000000000001E-2</v>
      </c>
      <c r="BC104" s="28">
        <v>0</v>
      </c>
      <c r="BD104" s="28">
        <v>1.0999999999999999E-2</v>
      </c>
      <c r="BE104" s="28">
        <v>0</v>
      </c>
      <c r="BF104" s="28">
        <v>6.5000000000000002E-2</v>
      </c>
      <c r="BG104" s="28">
        <v>7.0000000000000001E-3</v>
      </c>
      <c r="BH104" s="28">
        <v>0</v>
      </c>
      <c r="BI104" s="28">
        <v>3.0000000000000001E-3</v>
      </c>
      <c r="BJ104" s="28">
        <v>1.2999999999999999E-2</v>
      </c>
      <c r="BK104" s="28">
        <v>0</v>
      </c>
      <c r="BL104" s="28">
        <v>0</v>
      </c>
      <c r="BM104" s="28">
        <v>1.9E-2</v>
      </c>
      <c r="BN104" s="28">
        <v>0.29399999999999998</v>
      </c>
      <c r="BO104" s="28">
        <v>0.19600000000000001</v>
      </c>
      <c r="BP104" s="28">
        <v>3.3820000000000001</v>
      </c>
      <c r="BQ104" s="28">
        <v>85.241</v>
      </c>
      <c r="BR104" s="28">
        <v>2.1000000000000001E-2</v>
      </c>
      <c r="BS104" s="28">
        <v>0</v>
      </c>
      <c r="BT104" s="28">
        <v>0.01</v>
      </c>
      <c r="BU104" s="28">
        <v>8.8999999999999996E-2</v>
      </c>
      <c r="BV104" s="28">
        <v>0</v>
      </c>
      <c r="BW104" s="28">
        <v>0</v>
      </c>
      <c r="BX104" s="28">
        <v>6.6000000000000003E-2</v>
      </c>
      <c r="BY104" s="28">
        <v>22.172999999999998</v>
      </c>
      <c r="BZ104" s="28">
        <v>0.16700000000000001</v>
      </c>
      <c r="CA104" s="28">
        <v>0.54</v>
      </c>
      <c r="CB104" s="28">
        <v>0.27900000000000003</v>
      </c>
      <c r="CC104" s="28">
        <v>0</v>
      </c>
      <c r="CD104" s="28">
        <v>0</v>
      </c>
      <c r="CE104" s="28">
        <v>7.6999999999999999E-2</v>
      </c>
      <c r="CF104" s="28">
        <v>9.7000000000000003E-2</v>
      </c>
      <c r="CG104" s="28">
        <v>0.14499999999999999</v>
      </c>
      <c r="CH104" s="28">
        <v>5.7000000000000002E-2</v>
      </c>
      <c r="CI104" s="28">
        <v>0.36099999999999999</v>
      </c>
      <c r="CJ104" s="28">
        <v>4.3999999999999997E-2</v>
      </c>
      <c r="CK104" s="28">
        <v>5.8000000000000003E-2</v>
      </c>
      <c r="CL104" s="28">
        <v>0.156</v>
      </c>
      <c r="CM104" s="28">
        <v>0</v>
      </c>
      <c r="CN104" s="28">
        <v>0.03</v>
      </c>
      <c r="CO104" s="28">
        <v>0.48</v>
      </c>
      <c r="CP104" s="28">
        <v>1.4E-2</v>
      </c>
      <c r="CQ104" s="28">
        <v>5.2999999999999999E-2</v>
      </c>
      <c r="CR104" s="28">
        <v>2.4E-2</v>
      </c>
      <c r="CS104" s="28">
        <v>11.865</v>
      </c>
      <c r="CT104" s="28">
        <v>4.891</v>
      </c>
      <c r="CU104" s="28">
        <v>8.1639999999999997</v>
      </c>
      <c r="CV104" s="28">
        <v>1035.548</v>
      </c>
      <c r="CW104" s="28">
        <v>2.4460000000000002</v>
      </c>
      <c r="CX104" s="28">
        <v>7.0000000000000001E-3</v>
      </c>
      <c r="CY104" s="28">
        <v>2.5000000000000001E-2</v>
      </c>
      <c r="CZ104" s="28">
        <v>3.532</v>
      </c>
      <c r="DA104" s="28">
        <v>11100.65</v>
      </c>
      <c r="DB104" s="28">
        <v>2541.509</v>
      </c>
      <c r="DC104" s="28">
        <v>12260.078</v>
      </c>
      <c r="DD104" s="28">
        <v>2286.31</v>
      </c>
      <c r="DE104" s="28">
        <v>36.570999999999998</v>
      </c>
      <c r="DF104" s="28">
        <v>52.264000000000003</v>
      </c>
      <c r="DG104" s="28">
        <v>0.35</v>
      </c>
      <c r="DH104" s="28">
        <v>539.83100000000002</v>
      </c>
      <c r="DI104" s="28">
        <v>8.0500000000000007</v>
      </c>
      <c r="DJ104" s="28">
        <v>4.5789999999999997</v>
      </c>
      <c r="DK104" s="28">
        <v>0</v>
      </c>
      <c r="DL104" s="28">
        <v>0</v>
      </c>
      <c r="DM104" s="28">
        <v>2060.491</v>
      </c>
      <c r="DN104" s="28">
        <v>0.46600000000000003</v>
      </c>
      <c r="DO104" s="28">
        <v>1.0999999999999999E-2</v>
      </c>
      <c r="DP104" s="28">
        <v>1.2E-2</v>
      </c>
      <c r="DQ104" s="28">
        <v>138.87</v>
      </c>
      <c r="DR104" s="28">
        <v>0</v>
      </c>
      <c r="DS104" s="28">
        <v>1.0999999999999999E-2</v>
      </c>
      <c r="DT104" s="28">
        <v>2.0640000000000001</v>
      </c>
      <c r="DU104" s="28">
        <v>132.68899999999999</v>
      </c>
      <c r="DV104" s="28">
        <v>23.898</v>
      </c>
      <c r="DW104" s="28">
        <v>145.03</v>
      </c>
      <c r="DX104" s="28">
        <v>407.78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7.3999999999999996E-2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.186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1.2E-2</v>
      </c>
      <c r="FL104" s="28">
        <v>0</v>
      </c>
      <c r="FM104" s="28">
        <v>2.9000000000000001E-2</v>
      </c>
      <c r="FN104" s="28">
        <v>4.7E-2</v>
      </c>
      <c r="FO104" s="28">
        <v>2E-3</v>
      </c>
      <c r="FP104" s="28">
        <v>9.8000000000000004E-2</v>
      </c>
      <c r="FQ104" s="28">
        <v>1E-3</v>
      </c>
      <c r="FR104" s="28">
        <v>0</v>
      </c>
      <c r="FS104" s="28">
        <v>0</v>
      </c>
      <c r="FT104" s="28">
        <v>3.0000000000000001E-3</v>
      </c>
      <c r="FU104" s="28">
        <v>8.2000000000000003E-2</v>
      </c>
      <c r="FV104" s="28">
        <v>0</v>
      </c>
      <c r="FW104" s="28">
        <v>0</v>
      </c>
      <c r="FX104" s="28">
        <v>0</v>
      </c>
      <c r="FY104" s="28">
        <v>0</v>
      </c>
      <c r="FZ104" s="28">
        <v>0</v>
      </c>
      <c r="GA104" s="28">
        <v>0</v>
      </c>
      <c r="GB104" s="28">
        <v>0</v>
      </c>
      <c r="GC104" s="28">
        <v>61.814999999999998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8">
        <v>0</v>
      </c>
      <c r="GJ104" s="28">
        <v>0</v>
      </c>
      <c r="GK104" s="28">
        <v>0.02</v>
      </c>
      <c r="GL104" s="28">
        <v>4.915</v>
      </c>
      <c r="GM104" s="28">
        <v>54.088999999999999</v>
      </c>
      <c r="GN104" s="28">
        <v>0</v>
      </c>
      <c r="GO104" s="28">
        <v>0</v>
      </c>
      <c r="GP104" s="28">
        <v>0</v>
      </c>
      <c r="GQ104" s="28">
        <v>0</v>
      </c>
      <c r="GR104" s="28">
        <v>0</v>
      </c>
      <c r="GS104" s="28">
        <v>0</v>
      </c>
      <c r="GT104" s="28">
        <v>0</v>
      </c>
      <c r="GU104" s="28">
        <v>0</v>
      </c>
      <c r="GV104" s="28">
        <v>0</v>
      </c>
      <c r="GW104" s="28">
        <v>0</v>
      </c>
      <c r="GX104" s="28">
        <v>12.848000000000001</v>
      </c>
      <c r="GY104" s="28">
        <v>0</v>
      </c>
      <c r="GZ104" s="28">
        <v>3.145</v>
      </c>
      <c r="HA104" s="28">
        <v>0</v>
      </c>
      <c r="HB104" s="28">
        <v>0</v>
      </c>
      <c r="HC104" s="28">
        <v>0</v>
      </c>
      <c r="HD104" s="28">
        <v>0</v>
      </c>
      <c r="HE104" s="28">
        <v>5.1589999999999998</v>
      </c>
      <c r="HF104" s="28">
        <v>3.3000000000000002E-2</v>
      </c>
      <c r="HG104" s="28">
        <v>0</v>
      </c>
      <c r="HH104" s="28">
        <v>0</v>
      </c>
      <c r="HI104" s="28">
        <v>0</v>
      </c>
      <c r="HJ104" s="28">
        <v>0</v>
      </c>
      <c r="HK104" s="28">
        <v>0</v>
      </c>
      <c r="HL104" s="28">
        <v>0.72899999999999998</v>
      </c>
      <c r="HM104" s="28">
        <v>0</v>
      </c>
      <c r="HN104" s="28">
        <v>0.379</v>
      </c>
      <c r="HO104" s="28">
        <v>0</v>
      </c>
      <c r="HP104" s="28">
        <v>3.6999999999999998E-2</v>
      </c>
      <c r="HQ104" s="28">
        <v>0</v>
      </c>
      <c r="HR104" s="28">
        <v>0</v>
      </c>
      <c r="HS104" s="28">
        <v>4.9000000000000002E-2</v>
      </c>
      <c r="HT104" s="28">
        <v>0</v>
      </c>
      <c r="HU104" s="28">
        <v>0</v>
      </c>
      <c r="HV104" s="28">
        <v>0</v>
      </c>
      <c r="HW104" s="28">
        <v>0</v>
      </c>
      <c r="HX104" s="28">
        <v>0</v>
      </c>
      <c r="HY104" s="28">
        <v>1E-3</v>
      </c>
      <c r="HZ104" s="28">
        <v>0</v>
      </c>
      <c r="IA104" s="28">
        <v>0</v>
      </c>
      <c r="IB104" s="28">
        <v>9.1999999999999998E-2</v>
      </c>
      <c r="IC104" s="28">
        <v>0</v>
      </c>
      <c r="ID104" s="28">
        <v>0</v>
      </c>
      <c r="IE104" s="28">
        <v>3.5000000000000003E-2</v>
      </c>
      <c r="IF104" s="28">
        <v>0</v>
      </c>
      <c r="IG104" s="28">
        <v>0</v>
      </c>
      <c r="IH104" s="28">
        <v>0</v>
      </c>
      <c r="II104" s="28">
        <v>0</v>
      </c>
      <c r="IJ104" s="28">
        <v>0</v>
      </c>
      <c r="IK104" s="28">
        <v>0</v>
      </c>
      <c r="IL104" s="28">
        <v>0</v>
      </c>
      <c r="IM104" s="28">
        <v>0</v>
      </c>
      <c r="IN104" s="28">
        <v>100.539</v>
      </c>
      <c r="IO104" s="28">
        <v>74.447999999999993</v>
      </c>
      <c r="IP104" s="28">
        <v>0</v>
      </c>
      <c r="IQ104" s="28">
        <v>0</v>
      </c>
      <c r="IR104" s="28">
        <v>0</v>
      </c>
      <c r="IS104" s="28">
        <v>2424.2829999999999</v>
      </c>
      <c r="IT104" s="28">
        <v>20.152000000000001</v>
      </c>
      <c r="IU104" s="28">
        <v>0</v>
      </c>
      <c r="IV104" s="28">
        <v>0</v>
      </c>
      <c r="IW104" s="28">
        <v>0</v>
      </c>
      <c r="IX104" s="28">
        <v>11.545999999999999</v>
      </c>
      <c r="IY104" s="28">
        <v>57.017000000000003</v>
      </c>
      <c r="IZ104" s="28">
        <v>17.701000000000001</v>
      </c>
      <c r="JA104" s="28">
        <v>86.227000000000004</v>
      </c>
      <c r="JB104" s="28">
        <v>5.41</v>
      </c>
      <c r="JC104" s="28">
        <v>10.744</v>
      </c>
      <c r="JD104" s="28">
        <v>4.0000000000000001E-3</v>
      </c>
      <c r="JE104" s="28">
        <v>0.74399999999999999</v>
      </c>
      <c r="JF104" s="28">
        <v>24144.066999999999</v>
      </c>
      <c r="JG104" s="28">
        <v>2255.4899999999998</v>
      </c>
      <c r="JH104" s="28">
        <v>0</v>
      </c>
      <c r="JI104" s="28">
        <v>10013.462</v>
      </c>
      <c r="JJ104" s="28">
        <v>187.52</v>
      </c>
      <c r="JK104" s="28">
        <v>11687.594999999999</v>
      </c>
      <c r="JL104" s="28">
        <v>0</v>
      </c>
    </row>
    <row r="105" spans="1:272" outlineLevel="1">
      <c r="A105" s="22" t="s">
        <v>371</v>
      </c>
      <c r="B105" s="27">
        <v>157504.80900000001</v>
      </c>
      <c r="C105" s="27">
        <v>22198.517</v>
      </c>
      <c r="D105" s="27">
        <v>0</v>
      </c>
      <c r="E105" s="27">
        <v>0</v>
      </c>
      <c r="F105" s="27">
        <v>0</v>
      </c>
      <c r="G105" s="27">
        <v>0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7">
        <v>0</v>
      </c>
      <c r="W105" s="27">
        <v>0</v>
      </c>
      <c r="X105" s="27">
        <v>57.057000000000002</v>
      </c>
      <c r="Y105" s="27">
        <v>584.91499999999996</v>
      </c>
      <c r="Z105" s="27">
        <v>26.742999999999999</v>
      </c>
      <c r="AA105" s="27">
        <v>0</v>
      </c>
      <c r="AB105" s="27">
        <v>0</v>
      </c>
      <c r="AC105" s="27">
        <v>0</v>
      </c>
      <c r="AD105" s="27">
        <v>0</v>
      </c>
      <c r="AE105" s="27">
        <v>2.0990000000000002</v>
      </c>
      <c r="AF105" s="27">
        <v>2445.6869999999999</v>
      </c>
      <c r="AG105" s="27">
        <v>273.53399999999999</v>
      </c>
      <c r="AH105" s="27">
        <v>0</v>
      </c>
      <c r="AI105" s="27">
        <v>0</v>
      </c>
      <c r="AJ105" s="27">
        <v>0</v>
      </c>
      <c r="AK105" s="27">
        <v>0</v>
      </c>
      <c r="AL105" s="27">
        <v>439.827</v>
      </c>
      <c r="AM105" s="27">
        <v>0</v>
      </c>
      <c r="AN105" s="27">
        <v>0</v>
      </c>
      <c r="AO105" s="27">
        <v>0</v>
      </c>
      <c r="AP105" s="27">
        <v>0</v>
      </c>
      <c r="AQ105" s="27">
        <v>7.8E-2</v>
      </c>
      <c r="AR105" s="27">
        <v>179.23500000000001</v>
      </c>
      <c r="AS105" s="27">
        <v>0</v>
      </c>
      <c r="AT105" s="27">
        <v>0.23</v>
      </c>
      <c r="AU105" s="27">
        <v>0</v>
      </c>
      <c r="AV105" s="27">
        <v>0</v>
      </c>
      <c r="AW105" s="27">
        <v>4.4550000000000001</v>
      </c>
      <c r="AX105" s="27">
        <v>0.114</v>
      </c>
      <c r="AY105" s="27">
        <v>0</v>
      </c>
      <c r="AZ105" s="27">
        <v>0.03</v>
      </c>
      <c r="BA105" s="27">
        <v>0.442</v>
      </c>
      <c r="BB105" s="27">
        <v>3.6999999999999998E-2</v>
      </c>
      <c r="BC105" s="27">
        <v>0</v>
      </c>
      <c r="BD105" s="27">
        <v>1E-3</v>
      </c>
      <c r="BE105" s="27">
        <v>7.0000000000000001E-3</v>
      </c>
      <c r="BF105" s="27">
        <v>18.027999999999999</v>
      </c>
      <c r="BG105" s="27">
        <v>0</v>
      </c>
      <c r="BH105" s="27">
        <v>6.3E-2</v>
      </c>
      <c r="BI105" s="27">
        <v>0.107</v>
      </c>
      <c r="BJ105" s="27">
        <v>1.0999999999999999E-2</v>
      </c>
      <c r="BK105" s="27">
        <v>0</v>
      </c>
      <c r="BL105" s="27">
        <v>0</v>
      </c>
      <c r="BM105" s="27">
        <v>0.19500000000000001</v>
      </c>
      <c r="BN105" s="27">
        <v>0.439</v>
      </c>
      <c r="BO105" s="27">
        <v>1.2070000000000001</v>
      </c>
      <c r="BP105" s="27">
        <v>0.26800000000000002</v>
      </c>
      <c r="BQ105" s="27">
        <v>0</v>
      </c>
      <c r="BR105" s="27">
        <v>0</v>
      </c>
      <c r="BS105" s="27">
        <v>0</v>
      </c>
      <c r="BT105" s="27">
        <v>1.4E-2</v>
      </c>
      <c r="BU105" s="27">
        <v>0</v>
      </c>
      <c r="BV105" s="27">
        <v>0</v>
      </c>
      <c r="BW105" s="27">
        <v>0.02</v>
      </c>
      <c r="BX105" s="27">
        <v>0.03</v>
      </c>
      <c r="BY105" s="27">
        <v>13.999000000000001</v>
      </c>
      <c r="BZ105" s="27">
        <v>0.189</v>
      </c>
      <c r="CA105" s="27">
        <v>0.247</v>
      </c>
      <c r="CB105" s="27">
        <v>0.54600000000000004</v>
      </c>
      <c r="CC105" s="27">
        <v>0</v>
      </c>
      <c r="CD105" s="27">
        <v>0</v>
      </c>
      <c r="CE105" s="27">
        <v>6.4000000000000001E-2</v>
      </c>
      <c r="CF105" s="27">
        <v>1.2999999999999999E-2</v>
      </c>
      <c r="CG105" s="27">
        <v>12.837</v>
      </c>
      <c r="CH105" s="27">
        <v>108.708</v>
      </c>
      <c r="CI105" s="27">
        <v>0.47099999999999997</v>
      </c>
      <c r="CJ105" s="27">
        <v>91.656000000000006</v>
      </c>
      <c r="CK105" s="27">
        <v>0.52700000000000002</v>
      </c>
      <c r="CL105" s="27">
        <v>0.36399999999999999</v>
      </c>
      <c r="CM105" s="27">
        <v>0.59399999999999997</v>
      </c>
      <c r="CN105" s="27">
        <v>64.768000000000001</v>
      </c>
      <c r="CO105" s="27">
        <v>0.109</v>
      </c>
      <c r="CP105" s="27">
        <v>7.0999999999999994E-2</v>
      </c>
      <c r="CQ105" s="27">
        <v>6.9000000000000006E-2</v>
      </c>
      <c r="CR105" s="27">
        <v>0.23499999999999999</v>
      </c>
      <c r="CS105" s="27">
        <v>20.419</v>
      </c>
      <c r="CT105" s="27">
        <v>7.4029999999999996</v>
      </c>
      <c r="CU105" s="27">
        <v>1.331</v>
      </c>
      <c r="CV105" s="27">
        <v>132.30099999999999</v>
      </c>
      <c r="CW105" s="27">
        <v>6536.9430000000002</v>
      </c>
      <c r="CX105" s="27">
        <v>0.79</v>
      </c>
      <c r="CY105" s="27">
        <v>0.191</v>
      </c>
      <c r="CZ105" s="27">
        <v>678.81399999999996</v>
      </c>
      <c r="DA105" s="27">
        <v>244.244</v>
      </c>
      <c r="DB105" s="27">
        <v>190.209</v>
      </c>
      <c r="DC105" s="27">
        <v>96.816999999999993</v>
      </c>
      <c r="DD105" s="27">
        <v>481.95299999999997</v>
      </c>
      <c r="DE105" s="27">
        <v>1.49</v>
      </c>
      <c r="DF105" s="27">
        <v>7.0000000000000001E-3</v>
      </c>
      <c r="DG105" s="27">
        <v>0.88</v>
      </c>
      <c r="DH105" s="27">
        <v>5045.7950000000001</v>
      </c>
      <c r="DI105" s="27">
        <v>45.868000000000002</v>
      </c>
      <c r="DJ105" s="27">
        <v>119.56699999999999</v>
      </c>
      <c r="DK105" s="27">
        <v>0</v>
      </c>
      <c r="DL105" s="27">
        <v>2.887</v>
      </c>
      <c r="DM105" s="27">
        <v>2434.5659999999998</v>
      </c>
      <c r="DN105" s="27">
        <v>108.196</v>
      </c>
      <c r="DO105" s="27">
        <v>2.4E-2</v>
      </c>
      <c r="DP105" s="27">
        <v>0.26200000000000001</v>
      </c>
      <c r="DQ105" s="27">
        <v>22.91</v>
      </c>
      <c r="DR105" s="27">
        <v>3.476</v>
      </c>
      <c r="DS105" s="27">
        <v>4.3999999999999997E-2</v>
      </c>
      <c r="DT105" s="27">
        <v>0.77100000000000002</v>
      </c>
      <c r="DU105" s="27">
        <v>38.994999999999997</v>
      </c>
      <c r="DV105" s="27">
        <v>177.441</v>
      </c>
      <c r="DW105" s="27">
        <v>606.572</v>
      </c>
      <c r="DX105" s="27">
        <v>525.03599999999994</v>
      </c>
      <c r="DY105" s="27">
        <v>0</v>
      </c>
      <c r="DZ105" s="27">
        <v>0</v>
      </c>
      <c r="EA105" s="27">
        <v>0</v>
      </c>
      <c r="EB105" s="27">
        <v>0</v>
      </c>
      <c r="EC105" s="27">
        <v>0</v>
      </c>
      <c r="ED105" s="27">
        <v>0</v>
      </c>
      <c r="EE105" s="27">
        <v>0</v>
      </c>
      <c r="EF105" s="27">
        <v>0</v>
      </c>
      <c r="EG105" s="27">
        <v>0</v>
      </c>
      <c r="EH105" s="27">
        <v>0</v>
      </c>
      <c r="EI105" s="27">
        <v>0</v>
      </c>
      <c r="EJ105" s="27">
        <v>0</v>
      </c>
      <c r="EK105" s="27">
        <v>0</v>
      </c>
      <c r="EL105" s="27">
        <v>0</v>
      </c>
      <c r="EM105" s="27">
        <v>0</v>
      </c>
      <c r="EN105" s="27">
        <v>0</v>
      </c>
      <c r="EO105" s="27">
        <v>0</v>
      </c>
      <c r="EP105" s="27">
        <v>0</v>
      </c>
      <c r="EQ105" s="27">
        <v>0</v>
      </c>
      <c r="ER105" s="27">
        <v>0</v>
      </c>
      <c r="ES105" s="27">
        <v>0</v>
      </c>
      <c r="ET105" s="27">
        <v>0</v>
      </c>
      <c r="EU105" s="27">
        <v>0</v>
      </c>
      <c r="EV105" s="27">
        <v>0</v>
      </c>
      <c r="EW105" s="27">
        <v>0</v>
      </c>
      <c r="EX105" s="27">
        <v>0</v>
      </c>
      <c r="EY105" s="27">
        <v>0</v>
      </c>
      <c r="EZ105" s="27">
        <v>0</v>
      </c>
      <c r="FA105" s="27">
        <v>0</v>
      </c>
      <c r="FB105" s="27">
        <v>0</v>
      </c>
      <c r="FC105" s="27">
        <v>0</v>
      </c>
      <c r="FD105" s="27">
        <v>0</v>
      </c>
      <c r="FE105" s="27">
        <v>0</v>
      </c>
      <c r="FF105" s="27">
        <v>0</v>
      </c>
      <c r="FG105" s="27">
        <v>0</v>
      </c>
      <c r="FH105" s="27">
        <v>0</v>
      </c>
      <c r="FI105" s="27">
        <v>0</v>
      </c>
      <c r="FJ105" s="27">
        <v>0</v>
      </c>
      <c r="FK105" s="27">
        <v>0</v>
      </c>
      <c r="FL105" s="27">
        <v>0</v>
      </c>
      <c r="FM105" s="27">
        <v>0.128</v>
      </c>
      <c r="FN105" s="27">
        <v>0</v>
      </c>
      <c r="FO105" s="27">
        <v>0.30399999999999999</v>
      </c>
      <c r="FP105" s="27">
        <v>0.38600000000000001</v>
      </c>
      <c r="FQ105" s="27">
        <v>8.2000000000000003E-2</v>
      </c>
      <c r="FR105" s="27">
        <v>0.14099999999999999</v>
      </c>
      <c r="FS105" s="27">
        <v>1.9E-2</v>
      </c>
      <c r="FT105" s="27">
        <v>1.2999999999999999E-2</v>
      </c>
      <c r="FU105" s="27">
        <v>0.01</v>
      </c>
      <c r="FV105" s="27">
        <v>4.7E-2</v>
      </c>
      <c r="FW105" s="27">
        <v>0</v>
      </c>
      <c r="FX105" s="27">
        <v>0</v>
      </c>
      <c r="FY105" s="27">
        <v>0</v>
      </c>
      <c r="FZ105" s="27">
        <v>0</v>
      </c>
      <c r="GA105" s="27">
        <v>0</v>
      </c>
      <c r="GB105" s="27">
        <v>0</v>
      </c>
      <c r="GC105" s="27">
        <v>0</v>
      </c>
      <c r="GD105" s="27">
        <v>0</v>
      </c>
      <c r="GE105" s="27">
        <v>0</v>
      </c>
      <c r="GF105" s="27">
        <v>0</v>
      </c>
      <c r="GG105" s="27">
        <v>0</v>
      </c>
      <c r="GH105" s="27">
        <v>0</v>
      </c>
      <c r="GI105" s="27">
        <v>0</v>
      </c>
      <c r="GJ105" s="27">
        <v>0</v>
      </c>
      <c r="GK105" s="27">
        <v>0</v>
      </c>
      <c r="GL105" s="27">
        <v>0</v>
      </c>
      <c r="GM105" s="27">
        <v>0</v>
      </c>
      <c r="GN105" s="27">
        <v>0</v>
      </c>
      <c r="GO105" s="27">
        <v>0</v>
      </c>
      <c r="GP105" s="27">
        <v>0</v>
      </c>
      <c r="GQ105" s="27">
        <v>0</v>
      </c>
      <c r="GR105" s="27">
        <v>0</v>
      </c>
      <c r="GS105" s="27">
        <v>0</v>
      </c>
      <c r="GT105" s="27">
        <v>0</v>
      </c>
      <c r="GU105" s="27">
        <v>0</v>
      </c>
      <c r="GV105" s="27">
        <v>0</v>
      </c>
      <c r="GW105" s="27">
        <v>0</v>
      </c>
      <c r="GX105" s="27">
        <v>0</v>
      </c>
      <c r="GY105" s="27">
        <v>0</v>
      </c>
      <c r="GZ105" s="27">
        <v>2E-3</v>
      </c>
      <c r="HA105" s="27">
        <v>0</v>
      </c>
      <c r="HB105" s="27">
        <v>0</v>
      </c>
      <c r="HC105" s="27">
        <v>0</v>
      </c>
      <c r="HD105" s="27">
        <v>0</v>
      </c>
      <c r="HE105" s="27">
        <v>4.0000000000000001E-3</v>
      </c>
      <c r="HF105" s="27">
        <v>0</v>
      </c>
      <c r="HG105" s="27">
        <v>0</v>
      </c>
      <c r="HH105" s="27">
        <v>0</v>
      </c>
      <c r="HI105" s="27">
        <v>0</v>
      </c>
      <c r="HJ105" s="27">
        <v>0</v>
      </c>
      <c r="HK105" s="27">
        <v>0</v>
      </c>
      <c r="HL105" s="27">
        <v>4.4999999999999998E-2</v>
      </c>
      <c r="HM105" s="27">
        <v>0</v>
      </c>
      <c r="HN105" s="27">
        <v>0.374</v>
      </c>
      <c r="HO105" s="27">
        <v>0</v>
      </c>
      <c r="HP105" s="27">
        <v>1.0999999999999999E-2</v>
      </c>
      <c r="HQ105" s="27">
        <v>0</v>
      </c>
      <c r="HR105" s="27">
        <v>0</v>
      </c>
      <c r="HS105" s="27">
        <v>1E-3</v>
      </c>
      <c r="HT105" s="27">
        <v>0</v>
      </c>
      <c r="HU105" s="27">
        <v>0</v>
      </c>
      <c r="HV105" s="27">
        <v>2E-3</v>
      </c>
      <c r="HW105" s="27">
        <v>0</v>
      </c>
      <c r="HX105" s="27">
        <v>0</v>
      </c>
      <c r="HY105" s="27">
        <v>0</v>
      </c>
      <c r="HZ105" s="27">
        <v>0</v>
      </c>
      <c r="IA105" s="27">
        <v>0</v>
      </c>
      <c r="IB105" s="27">
        <v>0</v>
      </c>
      <c r="IC105" s="27">
        <v>0</v>
      </c>
      <c r="ID105" s="27">
        <v>0</v>
      </c>
      <c r="IE105" s="27">
        <v>0</v>
      </c>
      <c r="IF105" s="27">
        <v>117.925</v>
      </c>
      <c r="IG105" s="27">
        <v>0</v>
      </c>
      <c r="IH105" s="27">
        <v>8.5000000000000006E-2</v>
      </c>
      <c r="II105" s="27">
        <v>1.6839999999999999</v>
      </c>
      <c r="IJ105" s="27">
        <v>11.374000000000001</v>
      </c>
      <c r="IK105" s="27">
        <v>192.703</v>
      </c>
      <c r="IL105" s="27">
        <v>0</v>
      </c>
      <c r="IM105" s="27">
        <v>0</v>
      </c>
      <c r="IN105" s="27">
        <v>0</v>
      </c>
      <c r="IO105" s="27">
        <v>0</v>
      </c>
      <c r="IP105" s="27">
        <v>0</v>
      </c>
      <c r="IQ105" s="27">
        <v>0</v>
      </c>
      <c r="IR105" s="27">
        <v>0</v>
      </c>
      <c r="IS105" s="27">
        <v>0</v>
      </c>
      <c r="IT105" s="27">
        <v>0</v>
      </c>
      <c r="IU105" s="27">
        <v>0</v>
      </c>
      <c r="IV105" s="27">
        <v>0</v>
      </c>
      <c r="IW105" s="27">
        <v>0</v>
      </c>
      <c r="IX105" s="27">
        <v>0</v>
      </c>
      <c r="IY105" s="27">
        <v>1.0740000000000001</v>
      </c>
      <c r="IZ105" s="27">
        <v>0</v>
      </c>
      <c r="JA105" s="27">
        <v>0.223</v>
      </c>
      <c r="JB105" s="27">
        <v>0</v>
      </c>
      <c r="JC105" s="27">
        <v>0.127</v>
      </c>
      <c r="JD105" s="27">
        <v>0</v>
      </c>
      <c r="JE105" s="27">
        <v>15.211</v>
      </c>
      <c r="JF105" s="27">
        <v>135306.29199999999</v>
      </c>
      <c r="JG105" s="27">
        <v>7653.2550000000001</v>
      </c>
      <c r="JH105" s="27">
        <v>0</v>
      </c>
      <c r="JI105" s="27">
        <v>39525.177000000003</v>
      </c>
      <c r="JJ105" s="27">
        <v>140.828</v>
      </c>
      <c r="JK105" s="27">
        <v>87987.032000000007</v>
      </c>
      <c r="JL105" s="27">
        <v>0</v>
      </c>
    </row>
    <row r="106" spans="1:272" outlineLevel="1">
      <c r="A106" s="23" t="s">
        <v>372</v>
      </c>
      <c r="B106" s="28">
        <v>106608.819</v>
      </c>
      <c r="C106" s="28">
        <v>10009.554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2.4E-2</v>
      </c>
      <c r="AR106" s="28">
        <v>1.579</v>
      </c>
      <c r="AS106" s="28">
        <v>0</v>
      </c>
      <c r="AT106" s="28">
        <v>0</v>
      </c>
      <c r="AU106" s="28">
        <v>0</v>
      </c>
      <c r="AV106" s="28">
        <v>0</v>
      </c>
      <c r="AW106" s="28">
        <v>0.11600000000000001</v>
      </c>
      <c r="AX106" s="28">
        <v>0</v>
      </c>
      <c r="AY106" s="28">
        <v>0</v>
      </c>
      <c r="AZ106" s="28">
        <v>0</v>
      </c>
      <c r="BA106" s="28">
        <v>3.6999999999999998E-2</v>
      </c>
      <c r="BB106" s="28">
        <v>2E-3</v>
      </c>
      <c r="BC106" s="28">
        <v>0</v>
      </c>
      <c r="BD106" s="28">
        <v>1.93</v>
      </c>
      <c r="BE106" s="28">
        <v>0</v>
      </c>
      <c r="BF106" s="28">
        <v>0.29299999999999998</v>
      </c>
      <c r="BG106" s="28">
        <v>0</v>
      </c>
      <c r="BH106" s="28">
        <v>0</v>
      </c>
      <c r="BI106" s="28">
        <v>0.84699999999999998</v>
      </c>
      <c r="BJ106" s="28">
        <v>0.28100000000000003</v>
      </c>
      <c r="BK106" s="28">
        <v>0</v>
      </c>
      <c r="BL106" s="28">
        <v>0</v>
      </c>
      <c r="BM106" s="28">
        <v>9.8000000000000004E-2</v>
      </c>
      <c r="BN106" s="28">
        <v>0.74199999999999999</v>
      </c>
      <c r="BO106" s="28">
        <v>0.90900000000000003</v>
      </c>
      <c r="BP106" s="28">
        <v>0.27200000000000002</v>
      </c>
      <c r="BQ106" s="28">
        <v>0</v>
      </c>
      <c r="BR106" s="28">
        <v>0</v>
      </c>
      <c r="BS106" s="28">
        <v>0</v>
      </c>
      <c r="BT106" s="28">
        <v>9.6000000000000002E-2</v>
      </c>
      <c r="BU106" s="28">
        <v>0</v>
      </c>
      <c r="BV106" s="28">
        <v>0</v>
      </c>
      <c r="BW106" s="28">
        <v>1E-3</v>
      </c>
      <c r="BX106" s="28">
        <v>0.27900000000000003</v>
      </c>
      <c r="BY106" s="28">
        <v>38.39</v>
      </c>
      <c r="BZ106" s="28">
        <v>34.320999999999998</v>
      </c>
      <c r="CA106" s="28">
        <v>0.40899999999999997</v>
      </c>
      <c r="CB106" s="28">
        <v>1.2390000000000001</v>
      </c>
      <c r="CC106" s="28">
        <v>0</v>
      </c>
      <c r="CD106" s="28">
        <v>0</v>
      </c>
      <c r="CE106" s="28">
        <v>11.057</v>
      </c>
      <c r="CF106" s="28">
        <v>1941.702</v>
      </c>
      <c r="CG106" s="28">
        <v>894.99400000000003</v>
      </c>
      <c r="CH106" s="28">
        <v>0.89500000000000002</v>
      </c>
      <c r="CI106" s="28">
        <v>1.1559999999999999</v>
      </c>
      <c r="CJ106" s="28">
        <v>16.690999999999999</v>
      </c>
      <c r="CK106" s="28">
        <v>152.53700000000001</v>
      </c>
      <c r="CL106" s="28">
        <v>54.8</v>
      </c>
      <c r="CM106" s="28">
        <v>0.83499999999999996</v>
      </c>
      <c r="CN106" s="28">
        <v>90.9</v>
      </c>
      <c r="CO106" s="28">
        <v>10.199</v>
      </c>
      <c r="CP106" s="28">
        <v>1.155</v>
      </c>
      <c r="CQ106" s="28">
        <v>13.003</v>
      </c>
      <c r="CR106" s="28">
        <v>0.48399999999999999</v>
      </c>
      <c r="CS106" s="28">
        <v>119.607</v>
      </c>
      <c r="CT106" s="28">
        <v>30.178000000000001</v>
      </c>
      <c r="CU106" s="28">
        <v>9.7289999999999992</v>
      </c>
      <c r="CV106" s="28">
        <v>3.4060000000000001</v>
      </c>
      <c r="CW106" s="28">
        <v>3.1280000000000001</v>
      </c>
      <c r="CX106" s="28">
        <v>676.24599999999998</v>
      </c>
      <c r="CY106" s="28">
        <v>5.0439999999999996</v>
      </c>
      <c r="CZ106" s="28">
        <v>480.54300000000001</v>
      </c>
      <c r="DA106" s="28">
        <v>2.633</v>
      </c>
      <c r="DB106" s="28">
        <v>44.789000000000001</v>
      </c>
      <c r="DC106" s="28">
        <v>10.808</v>
      </c>
      <c r="DD106" s="28">
        <v>66.63</v>
      </c>
      <c r="DE106" s="28">
        <v>7.6920000000000002</v>
      </c>
      <c r="DF106" s="28">
        <v>0.17799999999999999</v>
      </c>
      <c r="DG106" s="28">
        <v>19.263999999999999</v>
      </c>
      <c r="DH106" s="28">
        <v>138.416</v>
      </c>
      <c r="DI106" s="28">
        <v>138.61500000000001</v>
      </c>
      <c r="DJ106" s="28">
        <v>25.187000000000001</v>
      </c>
      <c r="DK106" s="28">
        <v>424.48399999999998</v>
      </c>
      <c r="DL106" s="28">
        <v>0.44400000000000001</v>
      </c>
      <c r="DM106" s="28">
        <v>3355.7860000000001</v>
      </c>
      <c r="DN106" s="28">
        <v>20.738</v>
      </c>
      <c r="DO106" s="28">
        <v>5.4909999999999997</v>
      </c>
      <c r="DP106" s="28">
        <v>0.77300000000000002</v>
      </c>
      <c r="DQ106" s="28">
        <v>3.778</v>
      </c>
      <c r="DR106" s="28">
        <v>0.47099999999999997</v>
      </c>
      <c r="DS106" s="28">
        <v>2.242</v>
      </c>
      <c r="DT106" s="28">
        <v>4.1070000000000002</v>
      </c>
      <c r="DU106" s="28">
        <v>47.670999999999999</v>
      </c>
      <c r="DV106" s="28">
        <v>782.40700000000004</v>
      </c>
      <c r="DW106" s="28">
        <v>163.464</v>
      </c>
      <c r="DX106" s="28">
        <v>134.94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7.5439999999999996</v>
      </c>
      <c r="EX106" s="28">
        <v>0.84799999999999998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0</v>
      </c>
      <c r="GA106" s="28">
        <v>0</v>
      </c>
      <c r="GB106" s="28">
        <v>0</v>
      </c>
      <c r="GC106" s="28">
        <v>0</v>
      </c>
      <c r="GD106" s="28">
        <v>0</v>
      </c>
      <c r="GE106" s="28">
        <v>0</v>
      </c>
      <c r="GF106" s="28">
        <v>0</v>
      </c>
      <c r="GG106" s="28">
        <v>0</v>
      </c>
      <c r="GH106" s="28">
        <v>0</v>
      </c>
      <c r="GI106" s="28">
        <v>0</v>
      </c>
      <c r="GJ106" s="28">
        <v>0</v>
      </c>
      <c r="GK106" s="28">
        <v>0</v>
      </c>
      <c r="GL106" s="28">
        <v>0</v>
      </c>
      <c r="GM106" s="28">
        <v>0</v>
      </c>
      <c r="GN106" s="28">
        <v>0</v>
      </c>
      <c r="GO106" s="28">
        <v>0</v>
      </c>
      <c r="GP106" s="28">
        <v>0</v>
      </c>
      <c r="GQ106" s="28">
        <v>0</v>
      </c>
      <c r="GR106" s="28">
        <v>0</v>
      </c>
      <c r="GS106" s="28">
        <v>0</v>
      </c>
      <c r="GT106" s="28">
        <v>0</v>
      </c>
      <c r="GU106" s="28">
        <v>0</v>
      </c>
      <c r="GV106" s="28">
        <v>0</v>
      </c>
      <c r="GW106" s="28">
        <v>0</v>
      </c>
      <c r="GX106" s="28">
        <v>0</v>
      </c>
      <c r="GY106" s="28">
        <v>0</v>
      </c>
      <c r="GZ106" s="28">
        <v>0</v>
      </c>
      <c r="HA106" s="28">
        <v>0</v>
      </c>
      <c r="HB106" s="28">
        <v>0</v>
      </c>
      <c r="HC106" s="28">
        <v>0</v>
      </c>
      <c r="HD106" s="28">
        <v>0</v>
      </c>
      <c r="HE106" s="28">
        <v>0</v>
      </c>
      <c r="HF106" s="28">
        <v>0</v>
      </c>
      <c r="HG106" s="28">
        <v>0</v>
      </c>
      <c r="HH106" s="28">
        <v>0</v>
      </c>
      <c r="HI106" s="28">
        <v>0</v>
      </c>
      <c r="HJ106" s="28">
        <v>0</v>
      </c>
      <c r="HK106" s="28">
        <v>0</v>
      </c>
      <c r="HL106" s="28">
        <v>0</v>
      </c>
      <c r="HM106" s="28">
        <v>0</v>
      </c>
      <c r="HN106" s="28">
        <v>0</v>
      </c>
      <c r="HO106" s="28">
        <v>0</v>
      </c>
      <c r="HP106" s="28">
        <v>0</v>
      </c>
      <c r="HQ106" s="28">
        <v>0</v>
      </c>
      <c r="HR106" s="28">
        <v>0</v>
      </c>
      <c r="HS106" s="28">
        <v>0</v>
      </c>
      <c r="HT106" s="28">
        <v>0</v>
      </c>
      <c r="HU106" s="28">
        <v>0</v>
      </c>
      <c r="HV106" s="28">
        <v>0</v>
      </c>
      <c r="HW106" s="28">
        <v>0</v>
      </c>
      <c r="HX106" s="28">
        <v>0</v>
      </c>
      <c r="HY106" s="28">
        <v>0</v>
      </c>
      <c r="HZ106" s="28">
        <v>0</v>
      </c>
      <c r="IA106" s="28">
        <v>0</v>
      </c>
      <c r="IB106" s="28">
        <v>0</v>
      </c>
      <c r="IC106" s="28">
        <v>0</v>
      </c>
      <c r="ID106" s="28">
        <v>0</v>
      </c>
      <c r="IE106" s="28">
        <v>0</v>
      </c>
      <c r="IF106" s="28">
        <v>0</v>
      </c>
      <c r="IG106" s="28">
        <v>0</v>
      </c>
      <c r="IH106" s="28">
        <v>0</v>
      </c>
      <c r="II106" s="28">
        <v>0</v>
      </c>
      <c r="IJ106" s="28">
        <v>0</v>
      </c>
      <c r="IK106" s="28">
        <v>0</v>
      </c>
      <c r="IL106" s="28">
        <v>0</v>
      </c>
      <c r="IM106" s="28">
        <v>0</v>
      </c>
      <c r="IN106" s="28">
        <v>0</v>
      </c>
      <c r="IO106" s="28">
        <v>0</v>
      </c>
      <c r="IP106" s="28">
        <v>0</v>
      </c>
      <c r="IQ106" s="28">
        <v>0</v>
      </c>
      <c r="IR106" s="28">
        <v>0</v>
      </c>
      <c r="IS106" s="28">
        <v>0</v>
      </c>
      <c r="IT106" s="28">
        <v>0</v>
      </c>
      <c r="IU106" s="28">
        <v>0</v>
      </c>
      <c r="IV106" s="28">
        <v>0</v>
      </c>
      <c r="IW106" s="28">
        <v>0</v>
      </c>
      <c r="IX106" s="28">
        <v>0</v>
      </c>
      <c r="IY106" s="28">
        <v>0</v>
      </c>
      <c r="IZ106" s="28">
        <v>0</v>
      </c>
      <c r="JA106" s="28">
        <v>0</v>
      </c>
      <c r="JB106" s="28">
        <v>0</v>
      </c>
      <c r="JC106" s="28">
        <v>0</v>
      </c>
      <c r="JD106" s="28">
        <v>0</v>
      </c>
      <c r="JE106" s="28">
        <v>0</v>
      </c>
      <c r="JF106" s="28">
        <v>96599.264999999999</v>
      </c>
      <c r="JG106" s="28">
        <v>0</v>
      </c>
      <c r="JH106" s="28">
        <v>0</v>
      </c>
      <c r="JI106" s="28">
        <v>87231.17</v>
      </c>
      <c r="JJ106" s="28">
        <v>1600.816</v>
      </c>
      <c r="JK106" s="28">
        <v>7767.2790000000005</v>
      </c>
      <c r="JL106" s="28">
        <v>0</v>
      </c>
    </row>
    <row r="107" spans="1:272" outlineLevel="1">
      <c r="A107" s="22" t="s">
        <v>373</v>
      </c>
      <c r="B107" s="27">
        <v>261963.177</v>
      </c>
      <c r="C107" s="27">
        <v>141271.99600000001</v>
      </c>
      <c r="D107" s="27">
        <v>0</v>
      </c>
      <c r="E107" s="27">
        <v>0</v>
      </c>
      <c r="F107" s="27">
        <v>0</v>
      </c>
      <c r="G107" s="27">
        <v>0</v>
      </c>
      <c r="H107" s="27">
        <v>0</v>
      </c>
      <c r="I107" s="27">
        <v>0</v>
      </c>
      <c r="J107" s="27">
        <v>0</v>
      </c>
      <c r="K107" s="27">
        <v>0</v>
      </c>
      <c r="L107" s="27">
        <v>0</v>
      </c>
      <c r="M107" s="27">
        <v>0</v>
      </c>
      <c r="N107" s="27">
        <v>0</v>
      </c>
      <c r="O107" s="27">
        <v>0</v>
      </c>
      <c r="P107" s="27">
        <v>0</v>
      </c>
      <c r="Q107" s="27">
        <v>0</v>
      </c>
      <c r="R107" s="27">
        <v>68.872</v>
      </c>
      <c r="S107" s="27">
        <v>0</v>
      </c>
      <c r="T107" s="27">
        <v>42.234000000000002</v>
      </c>
      <c r="U107" s="27">
        <v>0</v>
      </c>
      <c r="V107" s="27">
        <v>6.5350000000000001</v>
      </c>
      <c r="W107" s="27">
        <v>658.20899999999995</v>
      </c>
      <c r="X107" s="27">
        <v>33.994</v>
      </c>
      <c r="Y107" s="27">
        <v>350.661</v>
      </c>
      <c r="Z107" s="27">
        <v>76.819999999999993</v>
      </c>
      <c r="AA107" s="27">
        <v>384.75900000000001</v>
      </c>
      <c r="AB107" s="27">
        <v>160.49799999999999</v>
      </c>
      <c r="AC107" s="27">
        <v>103.04300000000001</v>
      </c>
      <c r="AD107" s="27">
        <v>16.727</v>
      </c>
      <c r="AE107" s="27">
        <v>2397.1750000000002</v>
      </c>
      <c r="AF107" s="27">
        <v>1024.057</v>
      </c>
      <c r="AG107" s="27">
        <v>1427.1969999999999</v>
      </c>
      <c r="AH107" s="27">
        <v>299.78500000000003</v>
      </c>
      <c r="AI107" s="27">
        <v>585.32299999999998</v>
      </c>
      <c r="AJ107" s="27">
        <v>273.72399999999999</v>
      </c>
      <c r="AK107" s="27">
        <v>92.625</v>
      </c>
      <c r="AL107" s="27">
        <v>100.92700000000001</v>
      </c>
      <c r="AM107" s="27">
        <v>26.923999999999999</v>
      </c>
      <c r="AN107" s="27">
        <v>110.062</v>
      </c>
      <c r="AO107" s="27">
        <v>11.654999999999999</v>
      </c>
      <c r="AP107" s="27">
        <v>23.18</v>
      </c>
      <c r="AQ107" s="27">
        <v>157.03100000000001</v>
      </c>
      <c r="AR107" s="27">
        <v>23.879000000000001</v>
      </c>
      <c r="AS107" s="27">
        <v>21.902999999999999</v>
      </c>
      <c r="AT107" s="27">
        <v>122.795</v>
      </c>
      <c r="AU107" s="27">
        <v>5.1020000000000003</v>
      </c>
      <c r="AV107" s="27">
        <v>4.9240000000000004</v>
      </c>
      <c r="AW107" s="27">
        <v>18.632000000000001</v>
      </c>
      <c r="AX107" s="27">
        <v>28.751999999999999</v>
      </c>
      <c r="AY107" s="27">
        <v>7.093</v>
      </c>
      <c r="AZ107" s="27">
        <v>10.263999999999999</v>
      </c>
      <c r="BA107" s="27">
        <v>18.32</v>
      </c>
      <c r="BB107" s="27">
        <v>2.94</v>
      </c>
      <c r="BC107" s="27">
        <v>1.58</v>
      </c>
      <c r="BD107" s="27">
        <v>3.8940000000000001</v>
      </c>
      <c r="BE107" s="27">
        <v>2.6749999999999998</v>
      </c>
      <c r="BF107" s="27">
        <v>3.9220000000000002</v>
      </c>
      <c r="BG107" s="27">
        <v>0.14199999999999999</v>
      </c>
      <c r="BH107" s="27">
        <v>4.34</v>
      </c>
      <c r="BI107" s="27">
        <v>0.15</v>
      </c>
      <c r="BJ107" s="27">
        <v>0.152</v>
      </c>
      <c r="BK107" s="27">
        <v>0.80300000000000005</v>
      </c>
      <c r="BL107" s="27">
        <v>3.5529999999999999</v>
      </c>
      <c r="BM107" s="27">
        <v>0.49099999999999999</v>
      </c>
      <c r="BN107" s="27">
        <v>95.186000000000007</v>
      </c>
      <c r="BO107" s="27">
        <v>74.325000000000003</v>
      </c>
      <c r="BP107" s="27">
        <v>16.780999999999999</v>
      </c>
      <c r="BQ107" s="27">
        <v>2833.26</v>
      </c>
      <c r="BR107" s="27">
        <v>224.285</v>
      </c>
      <c r="BS107" s="27">
        <v>30.158000000000001</v>
      </c>
      <c r="BT107" s="27">
        <v>17.129000000000001</v>
      </c>
      <c r="BU107" s="27">
        <v>11.638</v>
      </c>
      <c r="BV107" s="27">
        <v>2.198</v>
      </c>
      <c r="BW107" s="27">
        <v>6.867</v>
      </c>
      <c r="BX107" s="27">
        <v>6.4829999999999997</v>
      </c>
      <c r="BY107" s="27">
        <v>463.92200000000003</v>
      </c>
      <c r="BZ107" s="27">
        <v>130.91300000000001</v>
      </c>
      <c r="CA107" s="27">
        <v>23.544</v>
      </c>
      <c r="CB107" s="27">
        <v>47.122999999999998</v>
      </c>
      <c r="CC107" s="27">
        <v>35.938000000000002</v>
      </c>
      <c r="CD107" s="27">
        <v>4.1449999999999996</v>
      </c>
      <c r="CE107" s="27">
        <v>4.12</v>
      </c>
      <c r="CF107" s="27">
        <v>13.651</v>
      </c>
      <c r="CG107" s="27">
        <v>101.355</v>
      </c>
      <c r="CH107" s="27">
        <v>42.414000000000001</v>
      </c>
      <c r="CI107" s="27">
        <v>88.400999999999996</v>
      </c>
      <c r="CJ107" s="27">
        <v>2.9340000000000002</v>
      </c>
      <c r="CK107" s="27">
        <v>0.3</v>
      </c>
      <c r="CL107" s="27">
        <v>85.625</v>
      </c>
      <c r="CM107" s="27">
        <v>18.379000000000001</v>
      </c>
      <c r="CN107" s="27">
        <v>1.2270000000000001</v>
      </c>
      <c r="CO107" s="27">
        <v>6.5069999999999997</v>
      </c>
      <c r="CP107" s="27">
        <v>31.4</v>
      </c>
      <c r="CQ107" s="27">
        <v>14.289</v>
      </c>
      <c r="CR107" s="27">
        <v>0.93100000000000005</v>
      </c>
      <c r="CS107" s="27">
        <v>239.24799999999999</v>
      </c>
      <c r="CT107" s="27">
        <v>3933.5129999999999</v>
      </c>
      <c r="CU107" s="27">
        <v>254.375</v>
      </c>
      <c r="CV107" s="27">
        <v>12.452</v>
      </c>
      <c r="CW107" s="27">
        <v>26.870999999999999</v>
      </c>
      <c r="CX107" s="27">
        <v>126.532</v>
      </c>
      <c r="CY107" s="27">
        <v>23915.832999999999</v>
      </c>
      <c r="CZ107" s="27">
        <v>1506.778</v>
      </c>
      <c r="DA107" s="27">
        <v>45.232999999999997</v>
      </c>
      <c r="DB107" s="27">
        <v>15.31</v>
      </c>
      <c r="DC107" s="27">
        <v>5.3179999999999996</v>
      </c>
      <c r="DD107" s="27">
        <v>272.81700000000001</v>
      </c>
      <c r="DE107" s="27">
        <v>69.7</v>
      </c>
      <c r="DF107" s="27">
        <v>0.55800000000000005</v>
      </c>
      <c r="DG107" s="27">
        <v>5.4029999999999996</v>
      </c>
      <c r="DH107" s="27">
        <v>83.037999999999997</v>
      </c>
      <c r="DI107" s="27">
        <v>3254.83</v>
      </c>
      <c r="DJ107" s="27">
        <v>207.07300000000001</v>
      </c>
      <c r="DK107" s="27">
        <v>35247.641000000003</v>
      </c>
      <c r="DL107" s="27">
        <v>63.173000000000002</v>
      </c>
      <c r="DM107" s="27">
        <v>15420.49</v>
      </c>
      <c r="DN107" s="27">
        <v>1627.885</v>
      </c>
      <c r="DO107" s="27">
        <v>156.857</v>
      </c>
      <c r="DP107" s="27">
        <v>414.72500000000002</v>
      </c>
      <c r="DQ107" s="27">
        <v>1062.239</v>
      </c>
      <c r="DR107" s="27">
        <v>0.373</v>
      </c>
      <c r="DS107" s="27">
        <v>7.0419999999999998</v>
      </c>
      <c r="DT107" s="27">
        <v>48.209000000000003</v>
      </c>
      <c r="DU107" s="27">
        <v>1439.8879999999999</v>
      </c>
      <c r="DV107" s="27">
        <v>285.14600000000002</v>
      </c>
      <c r="DW107" s="27">
        <v>5564.991</v>
      </c>
      <c r="DX107" s="27">
        <v>0</v>
      </c>
      <c r="DY107" s="27">
        <v>0</v>
      </c>
      <c r="DZ107" s="27">
        <v>0</v>
      </c>
      <c r="EA107" s="27">
        <v>1024.797</v>
      </c>
      <c r="EB107" s="27">
        <v>599.16999999999996</v>
      </c>
      <c r="EC107" s="27">
        <v>33.997</v>
      </c>
      <c r="ED107" s="27">
        <v>13374.904</v>
      </c>
      <c r="EE107" s="27">
        <v>343.66899999999998</v>
      </c>
      <c r="EF107" s="27">
        <v>9100.3140000000003</v>
      </c>
      <c r="EG107" s="27">
        <v>23.736000000000001</v>
      </c>
      <c r="EH107" s="27">
        <v>11.022</v>
      </c>
      <c r="EI107" s="27">
        <v>72.356999999999999</v>
      </c>
      <c r="EJ107" s="27">
        <v>14.093</v>
      </c>
      <c r="EK107" s="27">
        <v>0</v>
      </c>
      <c r="EL107" s="27">
        <v>0</v>
      </c>
      <c r="EM107" s="27">
        <v>29.771000000000001</v>
      </c>
      <c r="EN107" s="27">
        <v>32.603000000000002</v>
      </c>
      <c r="EO107" s="27">
        <v>0.19900000000000001</v>
      </c>
      <c r="EP107" s="27">
        <v>263.58699999999999</v>
      </c>
      <c r="EQ107" s="27">
        <v>114.669</v>
      </c>
      <c r="ER107" s="27">
        <v>1110.3579999999999</v>
      </c>
      <c r="ES107" s="27">
        <v>2503.1460000000002</v>
      </c>
      <c r="ET107" s="27">
        <v>1717.671</v>
      </c>
      <c r="EU107" s="27">
        <v>100.748</v>
      </c>
      <c r="EV107" s="27">
        <v>0</v>
      </c>
      <c r="EW107" s="27">
        <v>0</v>
      </c>
      <c r="EX107" s="27">
        <v>0</v>
      </c>
      <c r="EY107" s="27">
        <v>0</v>
      </c>
      <c r="EZ107" s="27">
        <v>0</v>
      </c>
      <c r="FA107" s="27">
        <v>0</v>
      </c>
      <c r="FB107" s="27">
        <v>0</v>
      </c>
      <c r="FC107" s="27">
        <v>0</v>
      </c>
      <c r="FD107" s="27">
        <v>10.564</v>
      </c>
      <c r="FE107" s="27">
        <v>0</v>
      </c>
      <c r="FF107" s="27">
        <v>0</v>
      </c>
      <c r="FG107" s="27">
        <v>0</v>
      </c>
      <c r="FH107" s="27">
        <v>0</v>
      </c>
      <c r="FI107" s="27">
        <v>0</v>
      </c>
      <c r="FJ107" s="27">
        <v>0</v>
      </c>
      <c r="FK107" s="27">
        <v>0</v>
      </c>
      <c r="FL107" s="27">
        <v>0</v>
      </c>
      <c r="FM107" s="27">
        <v>0</v>
      </c>
      <c r="FN107" s="27">
        <v>0</v>
      </c>
      <c r="FO107" s="27">
        <v>0</v>
      </c>
      <c r="FP107" s="27">
        <v>0</v>
      </c>
      <c r="FQ107" s="27">
        <v>0</v>
      </c>
      <c r="FR107" s="27">
        <v>0</v>
      </c>
      <c r="FS107" s="27">
        <v>0</v>
      </c>
      <c r="FT107" s="27">
        <v>0</v>
      </c>
      <c r="FU107" s="27">
        <v>0</v>
      </c>
      <c r="FV107" s="27">
        <v>0</v>
      </c>
      <c r="FW107" s="27">
        <v>0</v>
      </c>
      <c r="FX107" s="27">
        <v>0</v>
      </c>
      <c r="FY107" s="27">
        <v>0</v>
      </c>
      <c r="FZ107" s="27">
        <v>0</v>
      </c>
      <c r="GA107" s="27">
        <v>0</v>
      </c>
      <c r="GB107" s="27">
        <v>0</v>
      </c>
      <c r="GC107" s="27">
        <v>77.096000000000004</v>
      </c>
      <c r="GD107" s="27">
        <v>0</v>
      </c>
      <c r="GE107" s="27">
        <v>0</v>
      </c>
      <c r="GF107" s="27">
        <v>0</v>
      </c>
      <c r="GG107" s="27">
        <v>0</v>
      </c>
      <c r="GH107" s="27">
        <v>0</v>
      </c>
      <c r="GI107" s="27">
        <v>0</v>
      </c>
      <c r="GJ107" s="27">
        <v>0</v>
      </c>
      <c r="GK107" s="27">
        <v>0</v>
      </c>
      <c r="GL107" s="27">
        <v>0</v>
      </c>
      <c r="GM107" s="27">
        <v>0</v>
      </c>
      <c r="GN107" s="27">
        <v>0</v>
      </c>
      <c r="GO107" s="27">
        <v>0</v>
      </c>
      <c r="GP107" s="27">
        <v>0</v>
      </c>
      <c r="GQ107" s="27">
        <v>0</v>
      </c>
      <c r="GR107" s="27">
        <v>0</v>
      </c>
      <c r="GS107" s="27">
        <v>0</v>
      </c>
      <c r="GT107" s="27">
        <v>0</v>
      </c>
      <c r="GU107" s="27">
        <v>0</v>
      </c>
      <c r="GV107" s="27">
        <v>0</v>
      </c>
      <c r="GW107" s="27">
        <v>0</v>
      </c>
      <c r="GX107" s="27">
        <v>0</v>
      </c>
      <c r="GY107" s="27">
        <v>0</v>
      </c>
      <c r="GZ107" s="27">
        <v>0</v>
      </c>
      <c r="HA107" s="27">
        <v>0</v>
      </c>
      <c r="HB107" s="27">
        <v>0</v>
      </c>
      <c r="HC107" s="27">
        <v>0</v>
      </c>
      <c r="HD107" s="27">
        <v>0</v>
      </c>
      <c r="HE107" s="27">
        <v>0</v>
      </c>
      <c r="HF107" s="27">
        <v>0</v>
      </c>
      <c r="HG107" s="27">
        <v>0</v>
      </c>
      <c r="HH107" s="27">
        <v>0</v>
      </c>
      <c r="HI107" s="27">
        <v>0</v>
      </c>
      <c r="HJ107" s="27">
        <v>0</v>
      </c>
      <c r="HK107" s="27">
        <v>0</v>
      </c>
      <c r="HL107" s="27">
        <v>0</v>
      </c>
      <c r="HM107" s="27">
        <v>0</v>
      </c>
      <c r="HN107" s="27">
        <v>0</v>
      </c>
      <c r="HO107" s="27">
        <v>0</v>
      </c>
      <c r="HP107" s="27">
        <v>0</v>
      </c>
      <c r="HQ107" s="27">
        <v>0</v>
      </c>
      <c r="HR107" s="27">
        <v>0</v>
      </c>
      <c r="HS107" s="27">
        <v>0</v>
      </c>
      <c r="HT107" s="27">
        <v>0</v>
      </c>
      <c r="HU107" s="27">
        <v>0</v>
      </c>
      <c r="HV107" s="27">
        <v>0</v>
      </c>
      <c r="HW107" s="27">
        <v>0</v>
      </c>
      <c r="HX107" s="27">
        <v>0</v>
      </c>
      <c r="HY107" s="27">
        <v>0</v>
      </c>
      <c r="HZ107" s="27">
        <v>0</v>
      </c>
      <c r="IA107" s="27">
        <v>0</v>
      </c>
      <c r="IB107" s="27">
        <v>0</v>
      </c>
      <c r="IC107" s="27">
        <v>0</v>
      </c>
      <c r="ID107" s="27">
        <v>0</v>
      </c>
      <c r="IE107" s="27">
        <v>0</v>
      </c>
      <c r="IF107" s="27">
        <v>0</v>
      </c>
      <c r="IG107" s="27">
        <v>0</v>
      </c>
      <c r="IH107" s="27">
        <v>0</v>
      </c>
      <c r="II107" s="27">
        <v>0</v>
      </c>
      <c r="IJ107" s="27">
        <v>0</v>
      </c>
      <c r="IK107" s="27">
        <v>0</v>
      </c>
      <c r="IL107" s="27">
        <v>2033.86</v>
      </c>
      <c r="IM107" s="27">
        <v>0</v>
      </c>
      <c r="IN107" s="27">
        <v>212.37299999999999</v>
      </c>
      <c r="IO107" s="27">
        <v>0</v>
      </c>
      <c r="IP107" s="27">
        <v>0</v>
      </c>
      <c r="IQ107" s="27">
        <v>0</v>
      </c>
      <c r="IR107" s="27">
        <v>0</v>
      </c>
      <c r="IS107" s="27">
        <v>0</v>
      </c>
      <c r="IT107" s="27">
        <v>0</v>
      </c>
      <c r="IU107" s="27">
        <v>0</v>
      </c>
      <c r="IV107" s="27">
        <v>0</v>
      </c>
      <c r="IW107" s="27">
        <v>0</v>
      </c>
      <c r="IX107" s="27">
        <v>0</v>
      </c>
      <c r="IY107" s="27">
        <v>0</v>
      </c>
      <c r="IZ107" s="27">
        <v>0</v>
      </c>
      <c r="JA107" s="27">
        <v>0</v>
      </c>
      <c r="JB107" s="27">
        <v>0</v>
      </c>
      <c r="JC107" s="27">
        <v>0</v>
      </c>
      <c r="JD107" s="27">
        <v>0</v>
      </c>
      <c r="JE107" s="27">
        <v>0</v>
      </c>
      <c r="JF107" s="27">
        <v>120691.181</v>
      </c>
      <c r="JG107" s="27">
        <v>0</v>
      </c>
      <c r="JH107" s="27">
        <v>0</v>
      </c>
      <c r="JI107" s="27">
        <v>28149.593000000001</v>
      </c>
      <c r="JJ107" s="27">
        <v>1109.018</v>
      </c>
      <c r="JK107" s="27">
        <v>91432.57</v>
      </c>
      <c r="JL107" s="27">
        <v>0</v>
      </c>
    </row>
    <row r="108" spans="1:272" outlineLevel="1">
      <c r="A108" s="23" t="s">
        <v>374</v>
      </c>
      <c r="B108" s="28">
        <v>274735.43099999998</v>
      </c>
      <c r="C108" s="28">
        <v>74679.490000000005</v>
      </c>
      <c r="D108" s="28">
        <v>4.3609999999999998</v>
      </c>
      <c r="E108" s="28">
        <v>2.4460000000000002</v>
      </c>
      <c r="F108" s="28">
        <v>2.246</v>
      </c>
      <c r="G108" s="28">
        <v>0.14699999999999999</v>
      </c>
      <c r="H108" s="28">
        <v>5.83</v>
      </c>
      <c r="I108" s="28">
        <v>59.112000000000002</v>
      </c>
      <c r="J108" s="28">
        <v>13.162000000000001</v>
      </c>
      <c r="K108" s="28">
        <v>24.312000000000001</v>
      </c>
      <c r="L108" s="28">
        <v>0</v>
      </c>
      <c r="M108" s="28">
        <v>0</v>
      </c>
      <c r="N108" s="28">
        <v>0</v>
      </c>
      <c r="O108" s="28">
        <v>0.38900000000000001</v>
      </c>
      <c r="P108" s="28">
        <v>0.23499999999999999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5170.6260000000002</v>
      </c>
      <c r="X108" s="28">
        <v>117.858</v>
      </c>
      <c r="Y108" s="28">
        <v>1209.6400000000001</v>
      </c>
      <c r="Z108" s="28">
        <v>697.70600000000002</v>
      </c>
      <c r="AA108" s="28">
        <v>1160.404</v>
      </c>
      <c r="AB108" s="28">
        <v>230.55099999999999</v>
      </c>
      <c r="AC108" s="28">
        <v>303.59800000000001</v>
      </c>
      <c r="AD108" s="28">
        <v>364.024</v>
      </c>
      <c r="AE108" s="28">
        <v>4282.9340000000002</v>
      </c>
      <c r="AF108" s="28">
        <v>3117.9520000000002</v>
      </c>
      <c r="AG108" s="28">
        <v>3572.663</v>
      </c>
      <c r="AH108" s="28">
        <v>832.07899999999995</v>
      </c>
      <c r="AI108" s="28">
        <v>235.09200000000001</v>
      </c>
      <c r="AJ108" s="28">
        <v>116.905</v>
      </c>
      <c r="AK108" s="28">
        <v>269.613</v>
      </c>
      <c r="AL108" s="28">
        <v>633.58799999999997</v>
      </c>
      <c r="AM108" s="28">
        <v>78.263999999999996</v>
      </c>
      <c r="AN108" s="28">
        <v>629.97400000000005</v>
      </c>
      <c r="AO108" s="28">
        <v>60.021000000000001</v>
      </c>
      <c r="AP108" s="28">
        <v>146.85300000000001</v>
      </c>
      <c r="AQ108" s="28">
        <v>113.379</v>
      </c>
      <c r="AR108" s="28">
        <v>197.67500000000001</v>
      </c>
      <c r="AS108" s="28">
        <v>370.62</v>
      </c>
      <c r="AT108" s="28">
        <v>269.25599999999997</v>
      </c>
      <c r="AU108" s="28">
        <v>2.5459999999999998</v>
      </c>
      <c r="AV108" s="28">
        <v>378.13600000000002</v>
      </c>
      <c r="AW108" s="28">
        <v>181.922</v>
      </c>
      <c r="AX108" s="28">
        <v>86.762</v>
      </c>
      <c r="AY108" s="28">
        <v>0</v>
      </c>
      <c r="AZ108" s="28">
        <v>0.22</v>
      </c>
      <c r="BA108" s="28">
        <v>5.5140000000000002</v>
      </c>
      <c r="BB108" s="28">
        <v>0.20699999999999999</v>
      </c>
      <c r="BC108" s="28">
        <v>0.14599999999999999</v>
      </c>
      <c r="BD108" s="28">
        <v>3.859</v>
      </c>
      <c r="BE108" s="28">
        <v>5.6000000000000001E-2</v>
      </c>
      <c r="BF108" s="28">
        <v>18.751000000000001</v>
      </c>
      <c r="BG108" s="28">
        <v>9.5000000000000001E-2</v>
      </c>
      <c r="BH108" s="28">
        <v>0.254</v>
      </c>
      <c r="BI108" s="28">
        <v>1.6679999999999999</v>
      </c>
      <c r="BJ108" s="28">
        <v>13.977</v>
      </c>
      <c r="BK108" s="28">
        <v>6.1680000000000001</v>
      </c>
      <c r="BL108" s="28">
        <v>2.972</v>
      </c>
      <c r="BM108" s="28">
        <v>7.15</v>
      </c>
      <c r="BN108" s="28">
        <v>97.066999999999993</v>
      </c>
      <c r="BO108" s="28">
        <v>203.40799999999999</v>
      </c>
      <c r="BP108" s="28">
        <v>93.078000000000003</v>
      </c>
      <c r="BQ108" s="28">
        <v>1989.019</v>
      </c>
      <c r="BR108" s="28">
        <v>683.45600000000002</v>
      </c>
      <c r="BS108" s="28">
        <v>0.26900000000000002</v>
      </c>
      <c r="BT108" s="28">
        <v>7.5970000000000004</v>
      </c>
      <c r="BU108" s="28">
        <v>158.59200000000001</v>
      </c>
      <c r="BV108" s="28">
        <v>2.1859999999999999</v>
      </c>
      <c r="BW108" s="28">
        <v>44.362000000000002</v>
      </c>
      <c r="BX108" s="28">
        <v>58.311999999999998</v>
      </c>
      <c r="BY108" s="28">
        <v>376.94499999999999</v>
      </c>
      <c r="BZ108" s="28">
        <v>47.429000000000002</v>
      </c>
      <c r="CA108" s="28">
        <v>8.2129999999999992</v>
      </c>
      <c r="CB108" s="28">
        <v>180.21899999999999</v>
      </c>
      <c r="CC108" s="28">
        <v>27.422999999999998</v>
      </c>
      <c r="CD108" s="28">
        <v>0</v>
      </c>
      <c r="CE108" s="28">
        <v>49.313000000000002</v>
      </c>
      <c r="CF108" s="28">
        <v>1475.492</v>
      </c>
      <c r="CG108" s="28">
        <v>149.738</v>
      </c>
      <c r="CH108" s="28">
        <v>94.286000000000001</v>
      </c>
      <c r="CI108" s="28">
        <v>102.837</v>
      </c>
      <c r="CJ108" s="28">
        <v>80.340999999999994</v>
      </c>
      <c r="CK108" s="28">
        <v>24.777000000000001</v>
      </c>
      <c r="CL108" s="28">
        <v>274.33100000000002</v>
      </c>
      <c r="CM108" s="28">
        <v>299.01600000000002</v>
      </c>
      <c r="CN108" s="28">
        <v>258.97699999999998</v>
      </c>
      <c r="CO108" s="28">
        <v>409.40800000000002</v>
      </c>
      <c r="CP108" s="28">
        <v>9.6140000000000008</v>
      </c>
      <c r="CQ108" s="28">
        <v>68.477999999999994</v>
      </c>
      <c r="CR108" s="28">
        <v>14.044</v>
      </c>
      <c r="CS108" s="28">
        <v>639.96299999999997</v>
      </c>
      <c r="CT108" s="28">
        <v>1729.2249999999999</v>
      </c>
      <c r="CU108" s="28">
        <v>249.84800000000001</v>
      </c>
      <c r="CV108" s="28">
        <v>79.143000000000001</v>
      </c>
      <c r="CW108" s="28">
        <v>562.596</v>
      </c>
      <c r="CX108" s="28">
        <v>80.335999999999999</v>
      </c>
      <c r="CY108" s="28">
        <v>22.579000000000001</v>
      </c>
      <c r="CZ108" s="28">
        <v>5098.1580000000004</v>
      </c>
      <c r="DA108" s="28">
        <v>292.78399999999999</v>
      </c>
      <c r="DB108" s="28">
        <v>560.90599999999995</v>
      </c>
      <c r="DC108" s="28">
        <v>101.279</v>
      </c>
      <c r="DD108" s="28">
        <v>784.48400000000004</v>
      </c>
      <c r="DE108" s="28">
        <v>74.915999999999997</v>
      </c>
      <c r="DF108" s="28">
        <v>139.607</v>
      </c>
      <c r="DG108" s="28">
        <v>25.686</v>
      </c>
      <c r="DH108" s="28">
        <v>337.16699999999997</v>
      </c>
      <c r="DI108" s="28">
        <v>1490.394</v>
      </c>
      <c r="DJ108" s="28">
        <v>360.541</v>
      </c>
      <c r="DK108" s="28">
        <v>955.71799999999996</v>
      </c>
      <c r="DL108" s="28">
        <v>314.91399999999999</v>
      </c>
      <c r="DM108" s="28">
        <v>11136.788</v>
      </c>
      <c r="DN108" s="28">
        <v>51.908999999999999</v>
      </c>
      <c r="DO108" s="28">
        <v>53.085000000000001</v>
      </c>
      <c r="DP108" s="28">
        <v>101.419</v>
      </c>
      <c r="DQ108" s="28">
        <v>105.146</v>
      </c>
      <c r="DR108" s="28">
        <v>22.736000000000001</v>
      </c>
      <c r="DS108" s="28">
        <v>42.457999999999998</v>
      </c>
      <c r="DT108" s="28">
        <v>23.986999999999998</v>
      </c>
      <c r="DU108" s="28">
        <v>580.33399999999995</v>
      </c>
      <c r="DV108" s="28">
        <v>679.42100000000005</v>
      </c>
      <c r="DW108" s="28">
        <v>2829.4409999999998</v>
      </c>
      <c r="DX108" s="28">
        <v>2172.7939999999999</v>
      </c>
      <c r="DY108" s="28">
        <v>124.352</v>
      </c>
      <c r="DZ108" s="28">
        <v>255.08500000000001</v>
      </c>
      <c r="EA108" s="28">
        <v>9.6000000000000002E-2</v>
      </c>
      <c r="EB108" s="28">
        <v>0</v>
      </c>
      <c r="EC108" s="28">
        <v>0</v>
      </c>
      <c r="ED108" s="28">
        <v>4810.8220000000001</v>
      </c>
      <c r="EE108" s="28">
        <v>532.21</v>
      </c>
      <c r="EF108" s="28">
        <v>786.26800000000003</v>
      </c>
      <c r="EG108" s="28">
        <v>35.56</v>
      </c>
      <c r="EH108" s="28">
        <v>52.600999999999999</v>
      </c>
      <c r="EI108" s="28">
        <v>11.68</v>
      </c>
      <c r="EJ108" s="28">
        <v>0</v>
      </c>
      <c r="EK108" s="28">
        <v>0</v>
      </c>
      <c r="EL108" s="28">
        <v>70.414000000000001</v>
      </c>
      <c r="EM108" s="28">
        <v>13.583</v>
      </c>
      <c r="EN108" s="28">
        <v>0</v>
      </c>
      <c r="EO108" s="28">
        <v>0</v>
      </c>
      <c r="EP108" s="28">
        <v>3.3690000000000002</v>
      </c>
      <c r="EQ108" s="28">
        <v>0</v>
      </c>
      <c r="ER108" s="28">
        <v>142.55500000000001</v>
      </c>
      <c r="ES108" s="28">
        <v>83.771000000000001</v>
      </c>
      <c r="ET108" s="28">
        <v>20.48</v>
      </c>
      <c r="EU108" s="28">
        <v>3.2229999999999999</v>
      </c>
      <c r="EV108" s="28">
        <v>7.109</v>
      </c>
      <c r="EW108" s="28">
        <v>12.715999999999999</v>
      </c>
      <c r="EX108" s="28">
        <v>6.95</v>
      </c>
      <c r="EY108" s="28">
        <v>138.727</v>
      </c>
      <c r="EZ108" s="28">
        <v>202.93299999999999</v>
      </c>
      <c r="FA108" s="28">
        <v>0</v>
      </c>
      <c r="FB108" s="28">
        <v>4.0000000000000001E-3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0</v>
      </c>
      <c r="FL108" s="28">
        <v>0</v>
      </c>
      <c r="FM108" s="28">
        <v>0</v>
      </c>
      <c r="FN108" s="28">
        <v>0</v>
      </c>
      <c r="FO108" s="28">
        <v>0</v>
      </c>
      <c r="FP108" s="28">
        <v>0</v>
      </c>
      <c r="FQ108" s="28">
        <v>0</v>
      </c>
      <c r="FR108" s="28">
        <v>0</v>
      </c>
      <c r="FS108" s="28">
        <v>0</v>
      </c>
      <c r="FT108" s="28">
        <v>0</v>
      </c>
      <c r="FU108" s="28">
        <v>0</v>
      </c>
      <c r="FV108" s="28">
        <v>0</v>
      </c>
      <c r="FW108" s="28">
        <v>3.6869999999999998</v>
      </c>
      <c r="FX108" s="28">
        <v>161.197</v>
      </c>
      <c r="FY108" s="28">
        <v>30.541</v>
      </c>
      <c r="FZ108" s="28">
        <v>0.42799999999999999</v>
      </c>
      <c r="GA108" s="28">
        <v>10.548</v>
      </c>
      <c r="GB108" s="28">
        <v>212.40799999999999</v>
      </c>
      <c r="GC108" s="28">
        <v>592.83600000000001</v>
      </c>
      <c r="GD108" s="28">
        <v>0</v>
      </c>
      <c r="GE108" s="28">
        <v>0</v>
      </c>
      <c r="GF108" s="28">
        <v>0</v>
      </c>
      <c r="GG108" s="28">
        <v>34.863</v>
      </c>
      <c r="GH108" s="28">
        <v>0</v>
      </c>
      <c r="GI108" s="28">
        <v>0</v>
      </c>
      <c r="GJ108" s="28">
        <v>0</v>
      </c>
      <c r="GK108" s="28">
        <v>2.3380000000000001</v>
      </c>
      <c r="GL108" s="28">
        <v>9.8829999999999991</v>
      </c>
      <c r="GM108" s="28">
        <v>0</v>
      </c>
      <c r="GN108" s="28">
        <v>0</v>
      </c>
      <c r="GO108" s="28">
        <v>0</v>
      </c>
      <c r="GP108" s="28">
        <v>0</v>
      </c>
      <c r="GQ108" s="28">
        <v>0</v>
      </c>
      <c r="GR108" s="28">
        <v>0</v>
      </c>
      <c r="GS108" s="28">
        <v>0</v>
      </c>
      <c r="GT108" s="28">
        <v>0</v>
      </c>
      <c r="GU108" s="28">
        <v>0</v>
      </c>
      <c r="GV108" s="28">
        <v>9.6000000000000002E-2</v>
      </c>
      <c r="GW108" s="28">
        <v>0</v>
      </c>
      <c r="GX108" s="28">
        <v>34.994</v>
      </c>
      <c r="GY108" s="28">
        <v>0</v>
      </c>
      <c r="GZ108" s="28">
        <v>39.567999999999998</v>
      </c>
      <c r="HA108" s="28">
        <v>0</v>
      </c>
      <c r="HB108" s="28">
        <v>0</v>
      </c>
      <c r="HC108" s="28">
        <v>0</v>
      </c>
      <c r="HD108" s="28">
        <v>0</v>
      </c>
      <c r="HE108" s="28">
        <v>182.05099999999999</v>
      </c>
      <c r="HF108" s="28">
        <v>0.72799999999999998</v>
      </c>
      <c r="HG108" s="28">
        <v>0</v>
      </c>
      <c r="HH108" s="28">
        <v>0</v>
      </c>
      <c r="HI108" s="28">
        <v>2.4390000000000001</v>
      </c>
      <c r="HJ108" s="28">
        <v>0</v>
      </c>
      <c r="HK108" s="28">
        <v>0</v>
      </c>
      <c r="HL108" s="28">
        <v>37.418999999999997</v>
      </c>
      <c r="HM108" s="28">
        <v>0</v>
      </c>
      <c r="HN108" s="28">
        <v>37.932000000000002</v>
      </c>
      <c r="HO108" s="28">
        <v>0</v>
      </c>
      <c r="HP108" s="28">
        <v>5.2999999999999999E-2</v>
      </c>
      <c r="HQ108" s="28">
        <v>0</v>
      </c>
      <c r="HR108" s="28">
        <v>0</v>
      </c>
      <c r="HS108" s="28">
        <v>0</v>
      </c>
      <c r="HT108" s="28">
        <v>0</v>
      </c>
      <c r="HU108" s="28">
        <v>0</v>
      </c>
      <c r="HV108" s="28">
        <v>0.01</v>
      </c>
      <c r="HW108" s="28">
        <v>0.43</v>
      </c>
      <c r="HX108" s="28">
        <v>0</v>
      </c>
      <c r="HY108" s="28">
        <v>0</v>
      </c>
      <c r="HZ108" s="28">
        <v>0</v>
      </c>
      <c r="IA108" s="28">
        <v>0</v>
      </c>
      <c r="IB108" s="28">
        <v>0</v>
      </c>
      <c r="IC108" s="28">
        <v>0</v>
      </c>
      <c r="ID108" s="28">
        <v>0</v>
      </c>
      <c r="IE108" s="28">
        <v>0</v>
      </c>
      <c r="IF108" s="28">
        <v>0</v>
      </c>
      <c r="IG108" s="28">
        <v>0</v>
      </c>
      <c r="IH108" s="28">
        <v>0</v>
      </c>
      <c r="II108" s="28">
        <v>0</v>
      </c>
      <c r="IJ108" s="28">
        <v>0</v>
      </c>
      <c r="IK108" s="28">
        <v>0</v>
      </c>
      <c r="IL108" s="28">
        <v>818.24400000000003</v>
      </c>
      <c r="IM108" s="28">
        <v>90.289000000000001</v>
      </c>
      <c r="IN108" s="28">
        <v>628.33000000000004</v>
      </c>
      <c r="IO108" s="28">
        <v>71.760000000000005</v>
      </c>
      <c r="IP108" s="28">
        <v>0</v>
      </c>
      <c r="IQ108" s="28">
        <v>17.620999999999999</v>
      </c>
      <c r="IR108" s="28">
        <v>0</v>
      </c>
      <c r="IS108" s="28">
        <v>0</v>
      </c>
      <c r="IT108" s="28">
        <v>0</v>
      </c>
      <c r="IU108" s="28">
        <v>1.8220000000000001</v>
      </c>
      <c r="IV108" s="28">
        <v>0</v>
      </c>
      <c r="IW108" s="28">
        <v>0</v>
      </c>
      <c r="IX108" s="28">
        <v>10.003</v>
      </c>
      <c r="IY108" s="28">
        <v>120.95</v>
      </c>
      <c r="IZ108" s="28">
        <v>47.622999999999998</v>
      </c>
      <c r="JA108" s="28">
        <v>122.014</v>
      </c>
      <c r="JB108" s="28">
        <v>6.6139999999999999</v>
      </c>
      <c r="JC108" s="28">
        <v>19.503</v>
      </c>
      <c r="JD108" s="28">
        <v>0</v>
      </c>
      <c r="JE108" s="28">
        <v>23.853000000000002</v>
      </c>
      <c r="JF108" s="28">
        <v>200055.94099999999</v>
      </c>
      <c r="JG108" s="28">
        <v>1155.0029999999999</v>
      </c>
      <c r="JH108" s="28">
        <v>0</v>
      </c>
      <c r="JI108" s="28">
        <v>128595.54300000001</v>
      </c>
      <c r="JJ108" s="28">
        <v>2197.2260000000001</v>
      </c>
      <c r="JK108" s="28">
        <v>68108.168999999994</v>
      </c>
      <c r="JL108" s="28">
        <v>0</v>
      </c>
    </row>
    <row r="109" spans="1:272" outlineLevel="1">
      <c r="A109" s="22" t="s">
        <v>375</v>
      </c>
      <c r="B109" s="27">
        <v>503869.42700000003</v>
      </c>
      <c r="C109" s="27">
        <v>123765.874</v>
      </c>
      <c r="D109" s="27">
        <v>0</v>
      </c>
      <c r="E109" s="27">
        <v>0</v>
      </c>
      <c r="F109" s="27">
        <v>0</v>
      </c>
      <c r="G109" s="27">
        <v>0</v>
      </c>
      <c r="H109" s="27">
        <v>0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 s="27">
        <v>0</v>
      </c>
      <c r="V109" s="27">
        <v>0</v>
      </c>
      <c r="W109" s="27">
        <v>240.78800000000001</v>
      </c>
      <c r="X109" s="27">
        <v>73.158000000000001</v>
      </c>
      <c r="Y109" s="27">
        <v>448.30799999999999</v>
      </c>
      <c r="Z109" s="27">
        <v>662.01700000000005</v>
      </c>
      <c r="AA109" s="27">
        <v>724.32500000000005</v>
      </c>
      <c r="AB109" s="27">
        <v>0</v>
      </c>
      <c r="AC109" s="27">
        <v>453.48099999999999</v>
      </c>
      <c r="AD109" s="27">
        <v>0</v>
      </c>
      <c r="AE109" s="27">
        <v>824.84699999999998</v>
      </c>
      <c r="AF109" s="27">
        <v>575.34400000000005</v>
      </c>
      <c r="AG109" s="27">
        <v>432.53100000000001</v>
      </c>
      <c r="AH109" s="27">
        <v>205.792</v>
      </c>
      <c r="AI109" s="27">
        <v>648.62400000000002</v>
      </c>
      <c r="AJ109" s="27">
        <v>178.68299999999999</v>
      </c>
      <c r="AK109" s="27">
        <v>220.13300000000001</v>
      </c>
      <c r="AL109" s="27">
        <v>62.734000000000002</v>
      </c>
      <c r="AM109" s="27">
        <v>27.245999999999999</v>
      </c>
      <c r="AN109" s="27">
        <v>246.404</v>
      </c>
      <c r="AO109" s="27">
        <v>47.854999999999997</v>
      </c>
      <c r="AP109" s="27">
        <v>192.19</v>
      </c>
      <c r="AQ109" s="27">
        <v>79.045000000000002</v>
      </c>
      <c r="AR109" s="27">
        <v>22.216000000000001</v>
      </c>
      <c r="AS109" s="27">
        <v>27.021000000000001</v>
      </c>
      <c r="AT109" s="27">
        <v>324.56299999999999</v>
      </c>
      <c r="AU109" s="27">
        <v>0</v>
      </c>
      <c r="AV109" s="27">
        <v>225.97800000000001</v>
      </c>
      <c r="AW109" s="27">
        <v>84.805999999999997</v>
      </c>
      <c r="AX109" s="27">
        <v>66.251999999999995</v>
      </c>
      <c r="AY109" s="27">
        <v>10.119999999999999</v>
      </c>
      <c r="AZ109" s="27">
        <v>22.068000000000001</v>
      </c>
      <c r="BA109" s="27">
        <v>531.13400000000001</v>
      </c>
      <c r="BB109" s="27">
        <v>4.4999999999999998E-2</v>
      </c>
      <c r="BC109" s="27">
        <v>0.01</v>
      </c>
      <c r="BD109" s="27">
        <v>34.22</v>
      </c>
      <c r="BE109" s="27">
        <v>0.79600000000000004</v>
      </c>
      <c r="BF109" s="27">
        <v>8.0960000000000001</v>
      </c>
      <c r="BG109" s="27">
        <v>0.84299999999999997</v>
      </c>
      <c r="BH109" s="27">
        <v>17.37</v>
      </c>
      <c r="BI109" s="27">
        <v>39.801000000000002</v>
      </c>
      <c r="BJ109" s="27">
        <v>4.2640000000000002</v>
      </c>
      <c r="BK109" s="27">
        <v>251.30199999999999</v>
      </c>
      <c r="BL109" s="27">
        <v>3.8519999999999999</v>
      </c>
      <c r="BM109" s="27">
        <v>13.58</v>
      </c>
      <c r="BN109" s="27">
        <v>64.415999999999997</v>
      </c>
      <c r="BO109" s="27">
        <v>76.492000000000004</v>
      </c>
      <c r="BP109" s="27">
        <v>29.904</v>
      </c>
      <c r="BQ109" s="27">
        <v>1494.3530000000001</v>
      </c>
      <c r="BR109" s="27">
        <v>751.79399999999998</v>
      </c>
      <c r="BS109" s="27">
        <v>95.494</v>
      </c>
      <c r="BT109" s="27">
        <v>152.55099999999999</v>
      </c>
      <c r="BU109" s="27">
        <v>573.93100000000004</v>
      </c>
      <c r="BV109" s="27">
        <v>104.97499999999999</v>
      </c>
      <c r="BW109" s="27">
        <v>773.35799999999995</v>
      </c>
      <c r="BX109" s="27">
        <v>164.149</v>
      </c>
      <c r="BY109" s="27">
        <v>274.81599999999997</v>
      </c>
      <c r="BZ109" s="27">
        <v>128.23699999999999</v>
      </c>
      <c r="CA109" s="27">
        <v>110.983</v>
      </c>
      <c r="CB109" s="27">
        <v>581.06100000000004</v>
      </c>
      <c r="CC109" s="27">
        <v>122.56399999999999</v>
      </c>
      <c r="CD109" s="27">
        <v>0</v>
      </c>
      <c r="CE109" s="27">
        <v>14.558999999999999</v>
      </c>
      <c r="CF109" s="27">
        <v>169.798</v>
      </c>
      <c r="CG109" s="27">
        <v>169.33099999999999</v>
      </c>
      <c r="CH109" s="27">
        <v>150.37200000000001</v>
      </c>
      <c r="CI109" s="27">
        <v>251.15199999999999</v>
      </c>
      <c r="CJ109" s="27">
        <v>34.890999999999998</v>
      </c>
      <c r="CK109" s="27">
        <v>0.19</v>
      </c>
      <c r="CL109" s="27">
        <v>84.468000000000004</v>
      </c>
      <c r="CM109" s="27">
        <v>65.698999999999998</v>
      </c>
      <c r="CN109" s="27">
        <v>0.55600000000000005</v>
      </c>
      <c r="CO109" s="27">
        <v>28.68</v>
      </c>
      <c r="CP109" s="27">
        <v>7.53</v>
      </c>
      <c r="CQ109" s="27">
        <v>9.4789999999999992</v>
      </c>
      <c r="CR109" s="27">
        <v>15.555999999999999</v>
      </c>
      <c r="CS109" s="27">
        <v>107.717</v>
      </c>
      <c r="CT109" s="27">
        <v>174.124</v>
      </c>
      <c r="CU109" s="27">
        <v>42.183999999999997</v>
      </c>
      <c r="CV109" s="27">
        <v>350.5</v>
      </c>
      <c r="CW109" s="27">
        <v>611.51800000000003</v>
      </c>
      <c r="CX109" s="27">
        <v>32.229999999999997</v>
      </c>
      <c r="CY109" s="27">
        <v>780.02300000000002</v>
      </c>
      <c r="CZ109" s="27">
        <v>344.83499999999998</v>
      </c>
      <c r="DA109" s="27">
        <v>37346.165000000001</v>
      </c>
      <c r="DB109" s="27">
        <v>4542.3050000000003</v>
      </c>
      <c r="DC109" s="27">
        <v>4200.1530000000002</v>
      </c>
      <c r="DD109" s="27">
        <v>7910.7460000000001</v>
      </c>
      <c r="DE109" s="27">
        <v>230.511</v>
      </c>
      <c r="DF109" s="27">
        <v>5.9889999999999999</v>
      </c>
      <c r="DG109" s="27">
        <v>150.19900000000001</v>
      </c>
      <c r="DH109" s="27">
        <v>22</v>
      </c>
      <c r="DI109" s="27">
        <v>31.922000000000001</v>
      </c>
      <c r="DJ109" s="27">
        <v>195.44499999999999</v>
      </c>
      <c r="DK109" s="27">
        <v>1866.1130000000001</v>
      </c>
      <c r="DL109" s="27">
        <v>0.224</v>
      </c>
      <c r="DM109" s="27">
        <v>7173.9430000000002</v>
      </c>
      <c r="DN109" s="27">
        <v>11.988</v>
      </c>
      <c r="DO109" s="27">
        <v>144.31299999999999</v>
      </c>
      <c r="DP109" s="27">
        <v>31.829000000000001</v>
      </c>
      <c r="DQ109" s="27">
        <v>124.858</v>
      </c>
      <c r="DR109" s="27">
        <v>1.76</v>
      </c>
      <c r="DS109" s="27">
        <v>23.081</v>
      </c>
      <c r="DT109" s="27">
        <v>26.471</v>
      </c>
      <c r="DU109" s="27">
        <v>562.32500000000005</v>
      </c>
      <c r="DV109" s="27">
        <v>458.10399999999998</v>
      </c>
      <c r="DW109" s="27">
        <v>3640.556</v>
      </c>
      <c r="DX109" s="27">
        <v>3078.3939999999998</v>
      </c>
      <c r="DY109" s="27">
        <v>222.27699999999999</v>
      </c>
      <c r="DZ109" s="27">
        <v>7.8070000000000004</v>
      </c>
      <c r="EA109" s="27">
        <v>0</v>
      </c>
      <c r="EB109" s="27">
        <v>0</v>
      </c>
      <c r="EC109" s="27">
        <v>0</v>
      </c>
      <c r="ED109" s="27">
        <v>39.685000000000002</v>
      </c>
      <c r="EE109" s="27">
        <v>0</v>
      </c>
      <c r="EF109" s="27">
        <v>32.11</v>
      </c>
      <c r="EG109" s="27">
        <v>0</v>
      </c>
      <c r="EH109" s="27">
        <v>0</v>
      </c>
      <c r="EI109" s="27">
        <v>0</v>
      </c>
      <c r="EJ109" s="27">
        <v>7.1289999999999996</v>
      </c>
      <c r="EK109" s="27">
        <v>7.0259999999999998</v>
      </c>
      <c r="EL109" s="27">
        <v>24.004999999999999</v>
      </c>
      <c r="EM109" s="27">
        <v>0</v>
      </c>
      <c r="EN109" s="27">
        <v>0</v>
      </c>
      <c r="EO109" s="27">
        <v>3.2000000000000001E-2</v>
      </c>
      <c r="EP109" s="27">
        <v>102.384</v>
      </c>
      <c r="EQ109" s="27">
        <v>0</v>
      </c>
      <c r="ER109" s="27">
        <v>9.9960000000000004</v>
      </c>
      <c r="ES109" s="27">
        <v>50.453000000000003</v>
      </c>
      <c r="ET109" s="27">
        <v>79.438999999999993</v>
      </c>
      <c r="EU109" s="27">
        <v>0</v>
      </c>
      <c r="EV109" s="27">
        <v>34.287999999999997</v>
      </c>
      <c r="EW109" s="27">
        <v>41.936999999999998</v>
      </c>
      <c r="EX109" s="27">
        <v>4.3120000000000003</v>
      </c>
      <c r="EY109" s="27">
        <v>29.161999999999999</v>
      </c>
      <c r="EZ109" s="27">
        <v>363.19799999999998</v>
      </c>
      <c r="FA109" s="27">
        <v>31.227</v>
      </c>
      <c r="FB109" s="27">
        <v>204.30699999999999</v>
      </c>
      <c r="FC109" s="27">
        <v>0.97599999999999998</v>
      </c>
      <c r="FD109" s="27">
        <v>856.10599999999999</v>
      </c>
      <c r="FE109" s="27">
        <v>1.53</v>
      </c>
      <c r="FF109" s="27">
        <v>4637.2920000000004</v>
      </c>
      <c r="FG109" s="27">
        <v>6921.4669999999996</v>
      </c>
      <c r="FH109" s="27">
        <v>1.139</v>
      </c>
      <c r="FI109" s="27">
        <v>321.28399999999999</v>
      </c>
      <c r="FJ109" s="27">
        <v>335.762</v>
      </c>
      <c r="FK109" s="27">
        <v>17.937999999999999</v>
      </c>
      <c r="FL109" s="27">
        <v>0.05</v>
      </c>
      <c r="FM109" s="27">
        <v>14.53</v>
      </c>
      <c r="FN109" s="27">
        <v>4.0460000000000003</v>
      </c>
      <c r="FO109" s="27">
        <v>18.164999999999999</v>
      </c>
      <c r="FP109" s="27">
        <v>59.46</v>
      </c>
      <c r="FQ109" s="27">
        <v>4.9539999999999997</v>
      </c>
      <c r="FR109" s="27">
        <v>9.3979999999999997</v>
      </c>
      <c r="FS109" s="27">
        <v>4.0000000000000001E-3</v>
      </c>
      <c r="FT109" s="27">
        <v>1.57</v>
      </c>
      <c r="FU109" s="27">
        <v>25.315000000000001</v>
      </c>
      <c r="FV109" s="27">
        <v>2.8679999999999999</v>
      </c>
      <c r="FW109" s="27">
        <v>2606.866</v>
      </c>
      <c r="FX109" s="27">
        <v>60.685000000000002</v>
      </c>
      <c r="FY109" s="27">
        <v>47.923999999999999</v>
      </c>
      <c r="FZ109" s="27">
        <v>34.697000000000003</v>
      </c>
      <c r="GA109" s="27">
        <v>8.6999999999999993</v>
      </c>
      <c r="GB109" s="27">
        <v>4.0369999999999999</v>
      </c>
      <c r="GC109" s="27">
        <v>239.67699999999999</v>
      </c>
      <c r="GD109" s="27">
        <v>21.803000000000001</v>
      </c>
      <c r="GE109" s="27">
        <v>259.73399999999998</v>
      </c>
      <c r="GF109" s="27">
        <v>583.399</v>
      </c>
      <c r="GG109" s="27">
        <v>309.10500000000002</v>
      </c>
      <c r="GH109" s="27">
        <v>2.7970000000000002</v>
      </c>
      <c r="GI109" s="27">
        <v>1079.1579999999999</v>
      </c>
      <c r="GJ109" s="27">
        <v>73.772999999999996</v>
      </c>
      <c r="GK109" s="27">
        <v>33.661999999999999</v>
      </c>
      <c r="GL109" s="27">
        <v>313.31</v>
      </c>
      <c r="GM109" s="27">
        <v>65.460999999999999</v>
      </c>
      <c r="GN109" s="27">
        <v>1229.5989999999999</v>
      </c>
      <c r="GO109" s="27">
        <v>740.33500000000004</v>
      </c>
      <c r="GP109" s="27">
        <v>65.623999999999995</v>
      </c>
      <c r="GQ109" s="27">
        <v>252.81899999999999</v>
      </c>
      <c r="GR109" s="27">
        <v>138.44200000000001</v>
      </c>
      <c r="GS109" s="27">
        <v>227.64</v>
      </c>
      <c r="GT109" s="27">
        <v>317.649</v>
      </c>
      <c r="GU109" s="27">
        <v>42.195</v>
      </c>
      <c r="GV109" s="27">
        <v>40.773000000000003</v>
      </c>
      <c r="GW109" s="27">
        <v>45.57</v>
      </c>
      <c r="GX109" s="27">
        <v>653.99300000000005</v>
      </c>
      <c r="GY109" s="27">
        <v>8.0820000000000007</v>
      </c>
      <c r="GZ109" s="27">
        <v>510.95299999999997</v>
      </c>
      <c r="HA109" s="27">
        <v>31.460999999999999</v>
      </c>
      <c r="HB109" s="27">
        <v>8.3330000000000002</v>
      </c>
      <c r="HC109" s="27">
        <v>44.655999999999999</v>
      </c>
      <c r="HD109" s="27">
        <v>3.6680000000000001</v>
      </c>
      <c r="HE109" s="27">
        <v>178.50800000000001</v>
      </c>
      <c r="HF109" s="27">
        <v>7.984</v>
      </c>
      <c r="HG109" s="27">
        <v>13.224</v>
      </c>
      <c r="HH109" s="27">
        <v>9.8810000000000002</v>
      </c>
      <c r="HI109" s="27">
        <v>64.155000000000001</v>
      </c>
      <c r="HJ109" s="27">
        <v>6.492</v>
      </c>
      <c r="HK109" s="27">
        <v>3.5129999999999999</v>
      </c>
      <c r="HL109" s="27">
        <v>224.30799999999999</v>
      </c>
      <c r="HM109" s="27">
        <v>0.371</v>
      </c>
      <c r="HN109" s="27">
        <v>84.409000000000006</v>
      </c>
      <c r="HO109" s="27">
        <v>0.13</v>
      </c>
      <c r="HP109" s="27">
        <v>0.54300000000000004</v>
      </c>
      <c r="HQ109" s="27">
        <v>4.2629999999999999</v>
      </c>
      <c r="HR109" s="27">
        <v>4.7510000000000003</v>
      </c>
      <c r="HS109" s="27">
        <v>10.509</v>
      </c>
      <c r="HT109" s="27">
        <v>2.7149999999999999</v>
      </c>
      <c r="HU109" s="27">
        <v>1.343</v>
      </c>
      <c r="HV109" s="27">
        <v>26.875</v>
      </c>
      <c r="HW109" s="27">
        <v>1.504</v>
      </c>
      <c r="HX109" s="27">
        <v>82.156999999999996</v>
      </c>
      <c r="HY109" s="27">
        <v>21.132000000000001</v>
      </c>
      <c r="HZ109" s="27">
        <v>1.9510000000000001</v>
      </c>
      <c r="IA109" s="27">
        <v>0</v>
      </c>
      <c r="IB109" s="27">
        <v>22.986000000000001</v>
      </c>
      <c r="IC109" s="27">
        <v>48.526000000000003</v>
      </c>
      <c r="ID109" s="27">
        <v>147.315</v>
      </c>
      <c r="IE109" s="27">
        <v>161.74199999999999</v>
      </c>
      <c r="IF109" s="27">
        <v>1262.683</v>
      </c>
      <c r="IG109" s="27">
        <v>0.79800000000000004</v>
      </c>
      <c r="IH109" s="27">
        <v>10.487</v>
      </c>
      <c r="II109" s="27">
        <v>11.093999999999999</v>
      </c>
      <c r="IJ109" s="27">
        <v>36.201999999999998</v>
      </c>
      <c r="IK109" s="27">
        <v>184.34200000000001</v>
      </c>
      <c r="IL109" s="27">
        <v>81.408000000000001</v>
      </c>
      <c r="IM109" s="27">
        <v>4997.3850000000002</v>
      </c>
      <c r="IN109" s="27">
        <v>9.9510000000000005</v>
      </c>
      <c r="IO109" s="27">
        <v>20.606999999999999</v>
      </c>
      <c r="IP109" s="27">
        <v>115.268</v>
      </c>
      <c r="IQ109" s="27">
        <v>47.798999999999999</v>
      </c>
      <c r="IR109" s="27">
        <v>26.986000000000001</v>
      </c>
      <c r="IS109" s="27">
        <v>348.88200000000001</v>
      </c>
      <c r="IT109" s="27">
        <v>12.692</v>
      </c>
      <c r="IU109" s="27">
        <v>78.317999999999998</v>
      </c>
      <c r="IV109" s="27">
        <v>88.399000000000001</v>
      </c>
      <c r="IW109" s="27">
        <v>0</v>
      </c>
      <c r="IX109" s="27">
        <v>173.715</v>
      </c>
      <c r="IY109" s="27">
        <v>474.11900000000003</v>
      </c>
      <c r="IZ109" s="27">
        <v>177.61</v>
      </c>
      <c r="JA109" s="27">
        <v>541.87400000000002</v>
      </c>
      <c r="JB109" s="27">
        <v>14.961</v>
      </c>
      <c r="JC109" s="27">
        <v>483.53899999999999</v>
      </c>
      <c r="JD109" s="27">
        <v>0.46700000000000003</v>
      </c>
      <c r="JE109" s="27">
        <v>48.087000000000003</v>
      </c>
      <c r="JF109" s="27">
        <v>380103.55300000001</v>
      </c>
      <c r="JG109" s="27">
        <v>57317.764000000003</v>
      </c>
      <c r="JH109" s="27">
        <v>0</v>
      </c>
      <c r="JI109" s="27">
        <v>75574.558999999994</v>
      </c>
      <c r="JJ109" s="27">
        <v>5115.3530000000001</v>
      </c>
      <c r="JK109" s="27">
        <v>242095.87700000001</v>
      </c>
      <c r="JL109" s="27">
        <v>0</v>
      </c>
    </row>
    <row r="110" spans="1:272" outlineLevel="1">
      <c r="A110" s="23" t="s">
        <v>376</v>
      </c>
      <c r="B110" s="28">
        <v>522336.69099999999</v>
      </c>
      <c r="C110" s="28">
        <v>111044.102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12.154999999999999</v>
      </c>
      <c r="X110" s="28">
        <v>0</v>
      </c>
      <c r="Y110" s="28">
        <v>0</v>
      </c>
      <c r="Z110" s="28">
        <v>0</v>
      </c>
      <c r="AA110" s="28">
        <v>0</v>
      </c>
      <c r="AB110" s="28">
        <v>3.2000000000000001E-2</v>
      </c>
      <c r="AC110" s="28">
        <v>0</v>
      </c>
      <c r="AD110" s="28">
        <v>0</v>
      </c>
      <c r="AE110" s="28">
        <v>57.344999999999999</v>
      </c>
      <c r="AF110" s="28">
        <v>88.986999999999995</v>
      </c>
      <c r="AG110" s="28">
        <v>413.90600000000001</v>
      </c>
      <c r="AH110" s="28">
        <v>3.6589999999999998</v>
      </c>
      <c r="AI110" s="28">
        <v>4.2939999999999996</v>
      </c>
      <c r="AJ110" s="28">
        <v>11.63</v>
      </c>
      <c r="AK110" s="28">
        <v>4.8689999999999998</v>
      </c>
      <c r="AL110" s="28">
        <v>20.745000000000001</v>
      </c>
      <c r="AM110" s="28">
        <v>0.65400000000000003</v>
      </c>
      <c r="AN110" s="28">
        <v>24.835999999999999</v>
      </c>
      <c r="AO110" s="28">
        <v>0</v>
      </c>
      <c r="AP110" s="28">
        <v>1.456</v>
      </c>
      <c r="AQ110" s="28">
        <v>8.3000000000000004E-2</v>
      </c>
      <c r="AR110" s="28">
        <v>0.24199999999999999</v>
      </c>
      <c r="AS110" s="28">
        <v>0</v>
      </c>
      <c r="AT110" s="28">
        <v>4.2000000000000003E-2</v>
      </c>
      <c r="AU110" s="28">
        <v>0</v>
      </c>
      <c r="AV110" s="28">
        <v>0</v>
      </c>
      <c r="AW110" s="28">
        <v>0.23100000000000001</v>
      </c>
      <c r="AX110" s="28">
        <v>0.28899999999999998</v>
      </c>
      <c r="AY110" s="28">
        <v>0</v>
      </c>
      <c r="AZ110" s="28">
        <v>0.57499999999999996</v>
      </c>
      <c r="BA110" s="28">
        <v>0.36099999999999999</v>
      </c>
      <c r="BB110" s="28">
        <v>0.91900000000000004</v>
      </c>
      <c r="BC110" s="28">
        <v>0</v>
      </c>
      <c r="BD110" s="28">
        <v>7.3999999999999996E-2</v>
      </c>
      <c r="BE110" s="28">
        <v>0</v>
      </c>
      <c r="BF110" s="28">
        <v>2.7789999999999999</v>
      </c>
      <c r="BG110" s="28">
        <v>0</v>
      </c>
      <c r="BH110" s="28">
        <v>0</v>
      </c>
      <c r="BI110" s="28">
        <v>5.3999999999999999E-2</v>
      </c>
      <c r="BJ110" s="28">
        <v>7.0000000000000001E-3</v>
      </c>
      <c r="BK110" s="28">
        <v>0</v>
      </c>
      <c r="BL110" s="28">
        <v>0</v>
      </c>
      <c r="BM110" s="28">
        <v>1.4999999999999999E-2</v>
      </c>
      <c r="BN110" s="28">
        <v>0.67400000000000004</v>
      </c>
      <c r="BO110" s="28">
        <v>1.27</v>
      </c>
      <c r="BP110" s="28">
        <v>2.4369999999999998</v>
      </c>
      <c r="BQ110" s="28">
        <v>76.545000000000002</v>
      </c>
      <c r="BR110" s="28">
        <v>14.846</v>
      </c>
      <c r="BS110" s="28">
        <v>0</v>
      </c>
      <c r="BT110" s="28">
        <v>4.0000000000000001E-3</v>
      </c>
      <c r="BU110" s="28">
        <v>0.20300000000000001</v>
      </c>
      <c r="BV110" s="28">
        <v>0</v>
      </c>
      <c r="BW110" s="28">
        <v>0</v>
      </c>
      <c r="BX110" s="28">
        <v>2.1999999999999999E-2</v>
      </c>
      <c r="BY110" s="28">
        <v>86.771000000000001</v>
      </c>
      <c r="BZ110" s="28">
        <v>1.24</v>
      </c>
      <c r="CA110" s="28">
        <v>0.378</v>
      </c>
      <c r="CB110" s="28">
        <v>0.155</v>
      </c>
      <c r="CC110" s="28">
        <v>0</v>
      </c>
      <c r="CD110" s="28">
        <v>0</v>
      </c>
      <c r="CE110" s="28">
        <v>0.54</v>
      </c>
      <c r="CF110" s="28">
        <v>1.2999999999999999E-2</v>
      </c>
      <c r="CG110" s="28">
        <v>61.941000000000003</v>
      </c>
      <c r="CH110" s="28">
        <v>2.9830000000000001</v>
      </c>
      <c r="CI110" s="28">
        <v>0.65800000000000003</v>
      </c>
      <c r="CJ110" s="28">
        <v>0.63700000000000001</v>
      </c>
      <c r="CK110" s="28">
        <v>0.03</v>
      </c>
      <c r="CL110" s="28">
        <v>4.8979999999999997</v>
      </c>
      <c r="CM110" s="28">
        <v>0.14799999999999999</v>
      </c>
      <c r="CN110" s="28">
        <v>2.9409999999999998</v>
      </c>
      <c r="CO110" s="28">
        <v>31.103999999999999</v>
      </c>
      <c r="CP110" s="28">
        <v>0</v>
      </c>
      <c r="CQ110" s="28">
        <v>0.16600000000000001</v>
      </c>
      <c r="CR110" s="28">
        <v>5.5E-2</v>
      </c>
      <c r="CS110" s="28">
        <v>26.382999999999999</v>
      </c>
      <c r="CT110" s="28">
        <v>1.1910000000000001</v>
      </c>
      <c r="CU110" s="28">
        <v>0.45300000000000001</v>
      </c>
      <c r="CV110" s="28">
        <v>2.706</v>
      </c>
      <c r="CW110" s="28">
        <v>8.8970000000000002</v>
      </c>
      <c r="CX110" s="28">
        <v>0.56799999999999995</v>
      </c>
      <c r="CY110" s="28">
        <v>8.5999999999999993E-2</v>
      </c>
      <c r="CZ110" s="28">
        <v>143.28399999999999</v>
      </c>
      <c r="DA110" s="28">
        <v>18998.592000000001</v>
      </c>
      <c r="DB110" s="28">
        <v>31870.794999999998</v>
      </c>
      <c r="DC110" s="28">
        <v>10556.063</v>
      </c>
      <c r="DD110" s="28">
        <v>26570.838</v>
      </c>
      <c r="DE110" s="28">
        <v>898.68799999999999</v>
      </c>
      <c r="DF110" s="28">
        <v>0.107</v>
      </c>
      <c r="DG110" s="28">
        <v>2.452</v>
      </c>
      <c r="DH110" s="28">
        <v>148.34200000000001</v>
      </c>
      <c r="DI110" s="28">
        <v>46.101999999999997</v>
      </c>
      <c r="DJ110" s="28">
        <v>299.53699999999998</v>
      </c>
      <c r="DK110" s="28">
        <v>0</v>
      </c>
      <c r="DL110" s="28">
        <v>0.13700000000000001</v>
      </c>
      <c r="DM110" s="28">
        <v>3396.7939999999999</v>
      </c>
      <c r="DN110" s="28">
        <v>3.2069999999999999</v>
      </c>
      <c r="DO110" s="28">
        <v>0.311</v>
      </c>
      <c r="DP110" s="28">
        <v>0.45800000000000002</v>
      </c>
      <c r="DQ110" s="28">
        <v>1.4730000000000001</v>
      </c>
      <c r="DR110" s="28">
        <v>4.5999999999999999E-2</v>
      </c>
      <c r="DS110" s="28">
        <v>0.04</v>
      </c>
      <c r="DT110" s="28">
        <v>15.651999999999999</v>
      </c>
      <c r="DU110" s="28">
        <v>70.611000000000004</v>
      </c>
      <c r="DV110" s="28">
        <v>46.609000000000002</v>
      </c>
      <c r="DW110" s="28">
        <v>77.893000000000001</v>
      </c>
      <c r="DX110" s="28">
        <v>7.5389999999999997</v>
      </c>
      <c r="DY110" s="28">
        <v>9.5960000000000001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2.3119999999999998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8.4120000000000008</v>
      </c>
      <c r="EX110" s="28">
        <v>0.57399999999999995</v>
      </c>
      <c r="EY110" s="28">
        <v>0</v>
      </c>
      <c r="EZ110" s="28">
        <v>0</v>
      </c>
      <c r="FA110" s="28">
        <v>0</v>
      </c>
      <c r="FB110" s="28">
        <v>1.2999999999999999E-2</v>
      </c>
      <c r="FC110" s="28">
        <v>0</v>
      </c>
      <c r="FD110" s="28">
        <v>1124.998</v>
      </c>
      <c r="FE110" s="28">
        <v>0</v>
      </c>
      <c r="FF110" s="28">
        <v>5260.9809999999998</v>
      </c>
      <c r="FG110" s="28">
        <v>7936.915</v>
      </c>
      <c r="FH110" s="28">
        <v>48.838999999999999</v>
      </c>
      <c r="FI110" s="28">
        <v>94.88</v>
      </c>
      <c r="FJ110" s="28">
        <v>0</v>
      </c>
      <c r="FK110" s="28">
        <v>28.184000000000001</v>
      </c>
      <c r="FL110" s="28">
        <v>3.4000000000000002E-2</v>
      </c>
      <c r="FM110" s="28">
        <v>10.465999999999999</v>
      </c>
      <c r="FN110" s="28">
        <v>0.16400000000000001</v>
      </c>
      <c r="FO110" s="28">
        <v>1.39</v>
      </c>
      <c r="FP110" s="28">
        <v>1.528</v>
      </c>
      <c r="FQ110" s="28">
        <v>0.39300000000000002</v>
      </c>
      <c r="FR110" s="28">
        <v>0.55900000000000005</v>
      </c>
      <c r="FS110" s="28">
        <v>0</v>
      </c>
      <c r="FT110" s="28">
        <v>0.59299999999999997</v>
      </c>
      <c r="FU110" s="28">
        <v>13.615</v>
      </c>
      <c r="FV110" s="28">
        <v>0.24099999999999999</v>
      </c>
      <c r="FW110" s="28">
        <v>0</v>
      </c>
      <c r="FX110" s="28">
        <v>0</v>
      </c>
      <c r="FY110" s="28">
        <v>0</v>
      </c>
      <c r="FZ110" s="28">
        <v>0</v>
      </c>
      <c r="GA110" s="28">
        <v>0</v>
      </c>
      <c r="GB110" s="28">
        <v>0</v>
      </c>
      <c r="GC110" s="28">
        <v>3.6909999999999998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8">
        <v>0</v>
      </c>
      <c r="GJ110" s="28">
        <v>0</v>
      </c>
      <c r="GK110" s="28">
        <v>6.2069999999999999</v>
      </c>
      <c r="GL110" s="28">
        <v>0</v>
      </c>
      <c r="GM110" s="28">
        <v>0</v>
      </c>
      <c r="GN110" s="28">
        <v>10.959</v>
      </c>
      <c r="GO110" s="28">
        <v>0</v>
      </c>
      <c r="GP110" s="28">
        <v>0</v>
      </c>
      <c r="GQ110" s="28">
        <v>0</v>
      </c>
      <c r="GR110" s="28">
        <v>0</v>
      </c>
      <c r="GS110" s="28">
        <v>0</v>
      </c>
      <c r="GT110" s="28">
        <v>0</v>
      </c>
      <c r="GU110" s="28">
        <v>0</v>
      </c>
      <c r="GV110" s="28">
        <v>0</v>
      </c>
      <c r="GW110" s="28">
        <v>0</v>
      </c>
      <c r="GX110" s="28">
        <v>23.585999999999999</v>
      </c>
      <c r="GY110" s="28">
        <v>0</v>
      </c>
      <c r="GZ110" s="28">
        <v>1042.4290000000001</v>
      </c>
      <c r="HA110" s="28">
        <v>32.244999999999997</v>
      </c>
      <c r="HB110" s="28">
        <v>0</v>
      </c>
      <c r="HC110" s="28">
        <v>0</v>
      </c>
      <c r="HD110" s="28">
        <v>0</v>
      </c>
      <c r="HE110" s="28">
        <v>1.3879999999999999</v>
      </c>
      <c r="HF110" s="28">
        <v>2E-3</v>
      </c>
      <c r="HG110" s="28">
        <v>0</v>
      </c>
      <c r="HH110" s="28">
        <v>0</v>
      </c>
      <c r="HI110" s="28">
        <v>0</v>
      </c>
      <c r="HJ110" s="28">
        <v>0</v>
      </c>
      <c r="HK110" s="28">
        <v>0</v>
      </c>
      <c r="HL110" s="28">
        <v>0.26300000000000001</v>
      </c>
      <c r="HM110" s="28">
        <v>0</v>
      </c>
      <c r="HN110" s="28">
        <v>5.4539999999999997</v>
      </c>
      <c r="HO110" s="28">
        <v>0</v>
      </c>
      <c r="HP110" s="28">
        <v>0.09</v>
      </c>
      <c r="HQ110" s="28">
        <v>0</v>
      </c>
      <c r="HR110" s="28">
        <v>0</v>
      </c>
      <c r="HS110" s="28">
        <v>0</v>
      </c>
      <c r="HT110" s="28">
        <v>0</v>
      </c>
      <c r="HU110" s="28">
        <v>0</v>
      </c>
      <c r="HV110" s="28">
        <v>6.0000000000000001E-3</v>
      </c>
      <c r="HW110" s="28">
        <v>0</v>
      </c>
      <c r="HX110" s="28">
        <v>0</v>
      </c>
      <c r="HY110" s="28">
        <v>5.0000000000000001E-3</v>
      </c>
      <c r="HZ110" s="28">
        <v>0</v>
      </c>
      <c r="IA110" s="28">
        <v>0</v>
      </c>
      <c r="IB110" s="28">
        <v>4.3999999999999997E-2</v>
      </c>
      <c r="IC110" s="28">
        <v>0</v>
      </c>
      <c r="ID110" s="28">
        <v>0</v>
      </c>
      <c r="IE110" s="28">
        <v>0.02</v>
      </c>
      <c r="IF110" s="28">
        <v>1052.3630000000001</v>
      </c>
      <c r="IG110" s="28">
        <v>0</v>
      </c>
      <c r="IH110" s="28">
        <v>0</v>
      </c>
      <c r="II110" s="28">
        <v>0</v>
      </c>
      <c r="IJ110" s="28">
        <v>0</v>
      </c>
      <c r="IK110" s="28">
        <v>0</v>
      </c>
      <c r="IL110" s="28">
        <v>0</v>
      </c>
      <c r="IM110" s="28">
        <v>0</v>
      </c>
      <c r="IN110" s="28">
        <v>0</v>
      </c>
      <c r="IO110" s="28">
        <v>0</v>
      </c>
      <c r="IP110" s="28">
        <v>0</v>
      </c>
      <c r="IQ110" s="28">
        <v>0</v>
      </c>
      <c r="IR110" s="28">
        <v>0</v>
      </c>
      <c r="IS110" s="28">
        <v>0</v>
      </c>
      <c r="IT110" s="28">
        <v>0</v>
      </c>
      <c r="IU110" s="28">
        <v>0</v>
      </c>
      <c r="IV110" s="28">
        <v>0</v>
      </c>
      <c r="IW110" s="28">
        <v>0</v>
      </c>
      <c r="IX110" s="28">
        <v>2.1880000000000002</v>
      </c>
      <c r="IY110" s="28">
        <v>24.878</v>
      </c>
      <c r="IZ110" s="28">
        <v>4.0620000000000003</v>
      </c>
      <c r="JA110" s="28">
        <v>16.405000000000001</v>
      </c>
      <c r="JB110" s="28">
        <v>0.498</v>
      </c>
      <c r="JC110" s="28">
        <v>106.816</v>
      </c>
      <c r="JD110" s="28">
        <v>3.0000000000000001E-3</v>
      </c>
      <c r="JE110" s="28">
        <v>29.061</v>
      </c>
      <c r="JF110" s="28">
        <v>411292.58899999998</v>
      </c>
      <c r="JG110" s="28">
        <v>106575.45699999999</v>
      </c>
      <c r="JH110" s="28">
        <v>0</v>
      </c>
      <c r="JI110" s="28">
        <v>66638.957999999999</v>
      </c>
      <c r="JJ110" s="28">
        <v>2186.0790000000002</v>
      </c>
      <c r="JK110" s="28">
        <v>235892.095</v>
      </c>
      <c r="JL110" s="28">
        <v>0</v>
      </c>
    </row>
    <row r="111" spans="1:272" outlineLevel="1">
      <c r="A111" s="22" t="s">
        <v>377</v>
      </c>
      <c r="B111" s="27">
        <v>425240.82299999997</v>
      </c>
      <c r="C111" s="27">
        <v>126953.255</v>
      </c>
      <c r="D111" s="27">
        <v>0</v>
      </c>
      <c r="E111" s="27">
        <v>0</v>
      </c>
      <c r="F111" s="27">
        <v>0</v>
      </c>
      <c r="G111" s="27">
        <v>0</v>
      </c>
      <c r="H111" s="27">
        <v>0</v>
      </c>
      <c r="I111" s="27">
        <v>0</v>
      </c>
      <c r="J111" s="27">
        <v>0</v>
      </c>
      <c r="K111" s="27">
        <v>0</v>
      </c>
      <c r="L111" s="27">
        <v>0</v>
      </c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7">
        <v>0</v>
      </c>
      <c r="W111" s="27">
        <v>0</v>
      </c>
      <c r="X111" s="27">
        <v>0</v>
      </c>
      <c r="Y111" s="27">
        <v>0</v>
      </c>
      <c r="Z111" s="27">
        <v>0</v>
      </c>
      <c r="AA111" s="27">
        <v>0</v>
      </c>
      <c r="AB111" s="27">
        <v>0</v>
      </c>
      <c r="AC111" s="27">
        <v>0</v>
      </c>
      <c r="AD111" s="27">
        <v>0</v>
      </c>
      <c r="AE111" s="27">
        <v>0</v>
      </c>
      <c r="AF111" s="27">
        <v>19.757999999999999</v>
      </c>
      <c r="AG111" s="27">
        <v>0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.13</v>
      </c>
      <c r="AS111" s="27">
        <v>0</v>
      </c>
      <c r="AT111" s="27">
        <v>1E-3</v>
      </c>
      <c r="AU111" s="27">
        <v>0</v>
      </c>
      <c r="AV111" s="27">
        <v>0</v>
      </c>
      <c r="AW111" s="27">
        <v>5.6000000000000001E-2</v>
      </c>
      <c r="AX111" s="27">
        <v>0</v>
      </c>
      <c r="AY111" s="27">
        <v>0</v>
      </c>
      <c r="AZ111" s="27">
        <v>0</v>
      </c>
      <c r="BA111" s="27">
        <v>2.9000000000000001E-2</v>
      </c>
      <c r="BB111" s="27">
        <v>15.113</v>
      </c>
      <c r="BC111" s="27">
        <v>0</v>
      </c>
      <c r="BD111" s="27">
        <v>7.8E-2</v>
      </c>
      <c r="BE111" s="27">
        <v>0</v>
      </c>
      <c r="BF111" s="27">
        <v>21.356999999999999</v>
      </c>
      <c r="BG111" s="27">
        <v>0</v>
      </c>
      <c r="BH111" s="27">
        <v>0</v>
      </c>
      <c r="BI111" s="27">
        <v>6.0000000000000001E-3</v>
      </c>
      <c r="BJ111" s="27">
        <v>3.0000000000000001E-3</v>
      </c>
      <c r="BK111" s="27">
        <v>0</v>
      </c>
      <c r="BL111" s="27">
        <v>0</v>
      </c>
      <c r="BM111" s="27">
        <v>0.114</v>
      </c>
      <c r="BN111" s="27">
        <v>8.9999999999999993E-3</v>
      </c>
      <c r="BO111" s="27">
        <v>1.383</v>
      </c>
      <c r="BP111" s="27">
        <v>0.99199999999999999</v>
      </c>
      <c r="BQ111" s="27">
        <v>0</v>
      </c>
      <c r="BR111" s="27">
        <v>1.7000000000000001E-2</v>
      </c>
      <c r="BS111" s="27">
        <v>0</v>
      </c>
      <c r="BT111" s="27">
        <v>0</v>
      </c>
      <c r="BU111" s="27">
        <v>2E-3</v>
      </c>
      <c r="BV111" s="27">
        <v>0</v>
      </c>
      <c r="BW111" s="27">
        <v>0</v>
      </c>
      <c r="BX111" s="27">
        <v>4.0000000000000001E-3</v>
      </c>
      <c r="BY111" s="27">
        <v>11.175000000000001</v>
      </c>
      <c r="BZ111" s="27">
        <v>2.1000000000000001E-2</v>
      </c>
      <c r="CA111" s="27">
        <v>2E-3</v>
      </c>
      <c r="CB111" s="27">
        <v>0.04</v>
      </c>
      <c r="CC111" s="27">
        <v>0</v>
      </c>
      <c r="CD111" s="27">
        <v>0</v>
      </c>
      <c r="CE111" s="27">
        <v>1.9E-2</v>
      </c>
      <c r="CF111" s="27">
        <v>9.2999999999999999E-2</v>
      </c>
      <c r="CG111" s="27">
        <v>1.7999999999999999E-2</v>
      </c>
      <c r="CH111" s="27">
        <v>1.0999999999999999E-2</v>
      </c>
      <c r="CI111" s="27">
        <v>19.628</v>
      </c>
      <c r="CJ111" s="27">
        <v>1.4999999999999999E-2</v>
      </c>
      <c r="CK111" s="27">
        <v>3.0000000000000001E-3</v>
      </c>
      <c r="CL111" s="27">
        <v>0.23300000000000001</v>
      </c>
      <c r="CM111" s="27">
        <v>0</v>
      </c>
      <c r="CN111" s="27">
        <v>5.3999999999999999E-2</v>
      </c>
      <c r="CO111" s="27">
        <v>4.4939999999999998</v>
      </c>
      <c r="CP111" s="27">
        <v>0</v>
      </c>
      <c r="CQ111" s="27">
        <v>0</v>
      </c>
      <c r="CR111" s="27">
        <v>4.1000000000000002E-2</v>
      </c>
      <c r="CS111" s="27">
        <v>0.28299999999999997</v>
      </c>
      <c r="CT111" s="27">
        <v>9.2999999999999999E-2</v>
      </c>
      <c r="CU111" s="27">
        <v>0.44900000000000001</v>
      </c>
      <c r="CV111" s="27">
        <v>2.5999999999999999E-2</v>
      </c>
      <c r="CW111" s="27">
        <v>0.39100000000000001</v>
      </c>
      <c r="CX111" s="27">
        <v>0</v>
      </c>
      <c r="CY111" s="27">
        <v>0.40799999999999997</v>
      </c>
      <c r="CZ111" s="27">
        <v>58.698</v>
      </c>
      <c r="DA111" s="27">
        <v>9902.0939999999991</v>
      </c>
      <c r="DB111" s="27">
        <v>4302.3010000000004</v>
      </c>
      <c r="DC111" s="27">
        <v>75428.694000000003</v>
      </c>
      <c r="DD111" s="27">
        <v>6799.4470000000001</v>
      </c>
      <c r="DE111" s="27">
        <v>446.72899999999998</v>
      </c>
      <c r="DF111" s="27">
        <v>7.0000000000000001E-3</v>
      </c>
      <c r="DG111" s="27">
        <v>0.21099999999999999</v>
      </c>
      <c r="DH111" s="27">
        <v>6954.8739999999998</v>
      </c>
      <c r="DI111" s="27">
        <v>270.274</v>
      </c>
      <c r="DJ111" s="27">
        <v>23.596</v>
      </c>
      <c r="DK111" s="27">
        <v>4554.7510000000002</v>
      </c>
      <c r="DL111" s="27">
        <v>1.823</v>
      </c>
      <c r="DM111" s="27">
        <v>3862.6010000000001</v>
      </c>
      <c r="DN111" s="27">
        <v>0.38600000000000001</v>
      </c>
      <c r="DO111" s="27">
        <v>0</v>
      </c>
      <c r="DP111" s="27">
        <v>0.42499999999999999</v>
      </c>
      <c r="DQ111" s="27">
        <v>4.88</v>
      </c>
      <c r="DR111" s="27">
        <v>0.03</v>
      </c>
      <c r="DS111" s="27">
        <v>8.9999999999999993E-3</v>
      </c>
      <c r="DT111" s="27">
        <v>7.1999999999999995E-2</v>
      </c>
      <c r="DU111" s="27">
        <v>328.61700000000002</v>
      </c>
      <c r="DV111" s="27">
        <v>323.85500000000002</v>
      </c>
      <c r="DW111" s="27">
        <v>1166.104</v>
      </c>
      <c r="DX111" s="27">
        <v>197.14099999999999</v>
      </c>
      <c r="DY111" s="27">
        <v>0</v>
      </c>
      <c r="DZ111" s="27">
        <v>0</v>
      </c>
      <c r="EA111" s="27">
        <v>0</v>
      </c>
      <c r="EB111" s="27">
        <v>0</v>
      </c>
      <c r="EC111" s="27">
        <v>0</v>
      </c>
      <c r="ED111" s="27">
        <v>0</v>
      </c>
      <c r="EE111" s="27">
        <v>0</v>
      </c>
      <c r="EF111" s="27">
        <v>0</v>
      </c>
      <c r="EG111" s="27">
        <v>0</v>
      </c>
      <c r="EH111" s="27">
        <v>0</v>
      </c>
      <c r="EI111" s="27">
        <v>0</v>
      </c>
      <c r="EJ111" s="27">
        <v>0</v>
      </c>
      <c r="EK111" s="27">
        <v>0</v>
      </c>
      <c r="EL111" s="27">
        <v>0</v>
      </c>
      <c r="EM111" s="27">
        <v>0</v>
      </c>
      <c r="EN111" s="27">
        <v>0</v>
      </c>
      <c r="EO111" s="27">
        <v>0</v>
      </c>
      <c r="EP111" s="27">
        <v>0</v>
      </c>
      <c r="EQ111" s="27">
        <v>0</v>
      </c>
      <c r="ER111" s="27">
        <v>0</v>
      </c>
      <c r="ES111" s="27">
        <v>0</v>
      </c>
      <c r="ET111" s="27">
        <v>0</v>
      </c>
      <c r="EU111" s="27">
        <v>0</v>
      </c>
      <c r="EV111" s="27">
        <v>0</v>
      </c>
      <c r="EW111" s="27">
        <v>0</v>
      </c>
      <c r="EX111" s="27">
        <v>0</v>
      </c>
      <c r="EY111" s="27">
        <v>9080.9760000000006</v>
      </c>
      <c r="EZ111" s="27">
        <v>0</v>
      </c>
      <c r="FA111" s="27">
        <v>0</v>
      </c>
      <c r="FB111" s="27">
        <v>1321.076</v>
      </c>
      <c r="FC111" s="27">
        <v>0</v>
      </c>
      <c r="FD111" s="27">
        <v>2.9000000000000001E-2</v>
      </c>
      <c r="FE111" s="27">
        <v>0</v>
      </c>
      <c r="FF111" s="27">
        <v>0</v>
      </c>
      <c r="FG111" s="27">
        <v>0</v>
      </c>
      <c r="FH111" s="27">
        <v>0</v>
      </c>
      <c r="FI111" s="27">
        <v>0</v>
      </c>
      <c r="FJ111" s="27">
        <v>0</v>
      </c>
      <c r="FK111" s="27">
        <v>0.20499999999999999</v>
      </c>
      <c r="FL111" s="27">
        <v>0</v>
      </c>
      <c r="FM111" s="27">
        <v>1.9E-2</v>
      </c>
      <c r="FN111" s="27">
        <v>6.2E-2</v>
      </c>
      <c r="FO111" s="27">
        <v>1E-3</v>
      </c>
      <c r="FP111" s="27">
        <v>0.129</v>
      </c>
      <c r="FQ111" s="27">
        <v>0</v>
      </c>
      <c r="FR111" s="27">
        <v>0</v>
      </c>
      <c r="FS111" s="27">
        <v>0</v>
      </c>
      <c r="FT111" s="27">
        <v>2E-3</v>
      </c>
      <c r="FU111" s="27">
        <v>5.3999999999999999E-2</v>
      </c>
      <c r="FV111" s="27">
        <v>0</v>
      </c>
      <c r="FW111" s="27">
        <v>1.2310000000000001</v>
      </c>
      <c r="FX111" s="27">
        <v>0</v>
      </c>
      <c r="FY111" s="27">
        <v>0</v>
      </c>
      <c r="FZ111" s="27">
        <v>0</v>
      </c>
      <c r="GA111" s="27">
        <v>0</v>
      </c>
      <c r="GB111" s="27">
        <v>0</v>
      </c>
      <c r="GC111" s="27">
        <v>0</v>
      </c>
      <c r="GD111" s="27">
        <v>0</v>
      </c>
      <c r="GE111" s="27">
        <v>0</v>
      </c>
      <c r="GF111" s="27">
        <v>0</v>
      </c>
      <c r="GG111" s="27">
        <v>0</v>
      </c>
      <c r="GH111" s="27">
        <v>0</v>
      </c>
      <c r="GI111" s="27">
        <v>0</v>
      </c>
      <c r="GJ111" s="27">
        <v>0</v>
      </c>
      <c r="GK111" s="27">
        <v>0.161</v>
      </c>
      <c r="GL111" s="27">
        <v>0</v>
      </c>
      <c r="GM111" s="27">
        <v>0</v>
      </c>
      <c r="GN111" s="27">
        <v>0</v>
      </c>
      <c r="GO111" s="27">
        <v>0</v>
      </c>
      <c r="GP111" s="27">
        <v>0</v>
      </c>
      <c r="GQ111" s="27">
        <v>0</v>
      </c>
      <c r="GR111" s="27">
        <v>0</v>
      </c>
      <c r="GS111" s="27">
        <v>0</v>
      </c>
      <c r="GT111" s="27">
        <v>0</v>
      </c>
      <c r="GU111" s="27">
        <v>0</v>
      </c>
      <c r="GV111" s="27">
        <v>677.78399999999999</v>
      </c>
      <c r="GW111" s="27">
        <v>0</v>
      </c>
      <c r="GX111" s="27">
        <v>505.61500000000001</v>
      </c>
      <c r="GY111" s="27">
        <v>0</v>
      </c>
      <c r="GZ111" s="27">
        <v>5.3310000000000004</v>
      </c>
      <c r="HA111" s="27">
        <v>0</v>
      </c>
      <c r="HB111" s="27">
        <v>0</v>
      </c>
      <c r="HC111" s="27">
        <v>0</v>
      </c>
      <c r="HD111" s="27">
        <v>0</v>
      </c>
      <c r="HE111" s="27">
        <v>22.507999999999999</v>
      </c>
      <c r="HF111" s="27">
        <v>0</v>
      </c>
      <c r="HG111" s="27">
        <v>0</v>
      </c>
      <c r="HH111" s="27">
        <v>0</v>
      </c>
      <c r="HI111" s="27">
        <v>0</v>
      </c>
      <c r="HJ111" s="27">
        <v>0</v>
      </c>
      <c r="HK111" s="27">
        <v>1E-3</v>
      </c>
      <c r="HL111" s="27">
        <v>0.25</v>
      </c>
      <c r="HM111" s="27">
        <v>0</v>
      </c>
      <c r="HN111" s="27">
        <v>0.876</v>
      </c>
      <c r="HO111" s="27">
        <v>0</v>
      </c>
      <c r="HP111" s="27">
        <v>0.185</v>
      </c>
      <c r="HQ111" s="27">
        <v>0</v>
      </c>
      <c r="HR111" s="27">
        <v>0</v>
      </c>
      <c r="HS111" s="27">
        <v>0</v>
      </c>
      <c r="HT111" s="27">
        <v>0</v>
      </c>
      <c r="HU111" s="27">
        <v>0</v>
      </c>
      <c r="HV111" s="27">
        <v>0.23599999999999999</v>
      </c>
      <c r="HW111" s="27">
        <v>36.786000000000001</v>
      </c>
      <c r="HX111" s="27">
        <v>0</v>
      </c>
      <c r="HY111" s="27">
        <v>0</v>
      </c>
      <c r="HZ111" s="27">
        <v>0</v>
      </c>
      <c r="IA111" s="27">
        <v>0</v>
      </c>
      <c r="IB111" s="27">
        <v>0</v>
      </c>
      <c r="IC111" s="27">
        <v>0</v>
      </c>
      <c r="ID111" s="27">
        <v>0</v>
      </c>
      <c r="IE111" s="27">
        <v>0</v>
      </c>
      <c r="IF111" s="27">
        <v>0</v>
      </c>
      <c r="IG111" s="27">
        <v>0</v>
      </c>
      <c r="IH111" s="27">
        <v>0</v>
      </c>
      <c r="II111" s="27">
        <v>0</v>
      </c>
      <c r="IJ111" s="27">
        <v>0</v>
      </c>
      <c r="IK111" s="27">
        <v>0</v>
      </c>
      <c r="IL111" s="27">
        <v>0</v>
      </c>
      <c r="IM111" s="27">
        <v>0</v>
      </c>
      <c r="IN111" s="27">
        <v>0</v>
      </c>
      <c r="IO111" s="27">
        <v>0</v>
      </c>
      <c r="IP111" s="27">
        <v>0</v>
      </c>
      <c r="IQ111" s="27">
        <v>0</v>
      </c>
      <c r="IR111" s="27">
        <v>0</v>
      </c>
      <c r="IS111" s="27">
        <v>0</v>
      </c>
      <c r="IT111" s="27">
        <v>0</v>
      </c>
      <c r="IU111" s="27">
        <v>0</v>
      </c>
      <c r="IV111" s="27">
        <v>0</v>
      </c>
      <c r="IW111" s="27">
        <v>0</v>
      </c>
      <c r="IX111" s="27">
        <v>39.302999999999997</v>
      </c>
      <c r="IY111" s="27">
        <v>278.18299999999999</v>
      </c>
      <c r="IZ111" s="27">
        <v>52.893999999999998</v>
      </c>
      <c r="JA111" s="27">
        <v>184.03899999999999</v>
      </c>
      <c r="JB111" s="27">
        <v>5.7839999999999998</v>
      </c>
      <c r="JC111" s="27">
        <v>12.718</v>
      </c>
      <c r="JD111" s="27">
        <v>0.53200000000000003</v>
      </c>
      <c r="JE111" s="27">
        <v>2.117</v>
      </c>
      <c r="JF111" s="27">
        <v>298287.56800000003</v>
      </c>
      <c r="JG111" s="27">
        <v>39127.027000000002</v>
      </c>
      <c r="JH111" s="27">
        <v>0</v>
      </c>
      <c r="JI111" s="27">
        <v>6273.9690000000001</v>
      </c>
      <c r="JJ111" s="27">
        <v>1468.24</v>
      </c>
      <c r="JK111" s="27">
        <v>251418.33199999999</v>
      </c>
      <c r="JL111" s="27">
        <v>0</v>
      </c>
    </row>
    <row r="112" spans="1:272" outlineLevel="1">
      <c r="A112" s="23" t="s">
        <v>378</v>
      </c>
      <c r="B112" s="28">
        <v>483051.09899999999</v>
      </c>
      <c r="C112" s="28">
        <v>372942.67800000001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0</v>
      </c>
      <c r="S112" s="28">
        <v>0</v>
      </c>
      <c r="T112" s="28">
        <v>0</v>
      </c>
      <c r="U112" s="28">
        <v>0</v>
      </c>
      <c r="V112" s="28">
        <v>0</v>
      </c>
      <c r="W112" s="28">
        <v>0</v>
      </c>
      <c r="X112" s="28">
        <v>0</v>
      </c>
      <c r="Y112" s="28">
        <v>0</v>
      </c>
      <c r="Z112" s="28">
        <v>0</v>
      </c>
      <c r="AA112" s="28">
        <v>0</v>
      </c>
      <c r="AB112" s="28">
        <v>5.5E-2</v>
      </c>
      <c r="AC112" s="28">
        <v>0</v>
      </c>
      <c r="AD112" s="28">
        <v>0</v>
      </c>
      <c r="AE112" s="28">
        <v>0.17100000000000001</v>
      </c>
      <c r="AF112" s="28">
        <v>0.503</v>
      </c>
      <c r="AG112" s="28">
        <v>195.64400000000001</v>
      </c>
      <c r="AH112" s="28">
        <v>0</v>
      </c>
      <c r="AI112" s="28">
        <v>0</v>
      </c>
      <c r="AJ112" s="28">
        <v>0</v>
      </c>
      <c r="AK112" s="28">
        <v>0</v>
      </c>
      <c r="AL112" s="28">
        <v>0</v>
      </c>
      <c r="AM112" s="28">
        <v>0</v>
      </c>
      <c r="AN112" s="28">
        <v>0</v>
      </c>
      <c r="AO112" s="28">
        <v>0</v>
      </c>
      <c r="AP112" s="28">
        <v>0</v>
      </c>
      <c r="AQ112" s="28">
        <v>0.128</v>
      </c>
      <c r="AR112" s="28">
        <v>2.1789999999999998</v>
      </c>
      <c r="AS112" s="28">
        <v>0</v>
      </c>
      <c r="AT112" s="28">
        <v>0.10100000000000001</v>
      </c>
      <c r="AU112" s="28">
        <v>0</v>
      </c>
      <c r="AV112" s="28">
        <v>0</v>
      </c>
      <c r="AW112" s="28">
        <v>2.754</v>
      </c>
      <c r="AX112" s="28">
        <v>4.3470000000000004</v>
      </c>
      <c r="AY112" s="28">
        <v>0</v>
      </c>
      <c r="AZ112" s="28">
        <v>9.1999999999999998E-2</v>
      </c>
      <c r="BA112" s="28">
        <v>5.633</v>
      </c>
      <c r="BB112" s="28">
        <v>1.6619999999999999</v>
      </c>
      <c r="BC112" s="28">
        <v>0</v>
      </c>
      <c r="BD112" s="28">
        <v>2.8519999999999999</v>
      </c>
      <c r="BE112" s="28">
        <v>2.9000000000000001E-2</v>
      </c>
      <c r="BF112" s="28">
        <v>105.185</v>
      </c>
      <c r="BG112" s="28">
        <v>0.158</v>
      </c>
      <c r="BH112" s="28">
        <v>2E-3</v>
      </c>
      <c r="BI112" s="28">
        <v>0.15</v>
      </c>
      <c r="BJ112" s="28">
        <v>0.02</v>
      </c>
      <c r="BK112" s="28">
        <v>0</v>
      </c>
      <c r="BL112" s="28">
        <v>0</v>
      </c>
      <c r="BM112" s="28">
        <v>3.3000000000000002E-2</v>
      </c>
      <c r="BN112" s="28">
        <v>1.0580000000000001</v>
      </c>
      <c r="BO112" s="28">
        <v>191.2</v>
      </c>
      <c r="BP112" s="28">
        <v>1721.7940000000001</v>
      </c>
      <c r="BQ112" s="28">
        <v>0</v>
      </c>
      <c r="BR112" s="28">
        <v>2E-3</v>
      </c>
      <c r="BS112" s="28">
        <v>0</v>
      </c>
      <c r="BT112" s="28">
        <v>0</v>
      </c>
      <c r="BU112" s="28">
        <v>0.83699999999999997</v>
      </c>
      <c r="BV112" s="28">
        <v>0</v>
      </c>
      <c r="BW112" s="28">
        <v>4.7E-2</v>
      </c>
      <c r="BX112" s="28">
        <v>0.161</v>
      </c>
      <c r="BY112" s="28">
        <v>991.84100000000001</v>
      </c>
      <c r="BZ112" s="28">
        <v>2.121</v>
      </c>
      <c r="CA112" s="28">
        <v>0.15</v>
      </c>
      <c r="CB112" s="28">
        <v>2.863</v>
      </c>
      <c r="CC112" s="28">
        <v>0</v>
      </c>
      <c r="CD112" s="28">
        <v>0</v>
      </c>
      <c r="CE112" s="28">
        <v>0.53200000000000003</v>
      </c>
      <c r="CF112" s="28">
        <v>2.2370000000000001</v>
      </c>
      <c r="CG112" s="28">
        <v>1119.021</v>
      </c>
      <c r="CH112" s="28">
        <v>8.0410000000000004</v>
      </c>
      <c r="CI112" s="28">
        <v>0.24</v>
      </c>
      <c r="CJ112" s="28">
        <v>7.2190000000000003</v>
      </c>
      <c r="CK112" s="28">
        <v>0.158</v>
      </c>
      <c r="CL112" s="28">
        <v>33.707999999999998</v>
      </c>
      <c r="CM112" s="28">
        <v>14.318</v>
      </c>
      <c r="CN112" s="28">
        <v>3.9569999999999999</v>
      </c>
      <c r="CO112" s="28">
        <v>516.072</v>
      </c>
      <c r="CP112" s="28">
        <v>0.72299999999999998</v>
      </c>
      <c r="CQ112" s="28">
        <v>1.296</v>
      </c>
      <c r="CR112" s="28">
        <v>9.0009999999999994</v>
      </c>
      <c r="CS112" s="28">
        <v>397.62700000000001</v>
      </c>
      <c r="CT112" s="28">
        <v>65.102000000000004</v>
      </c>
      <c r="CU112" s="28">
        <v>553.75900000000001</v>
      </c>
      <c r="CV112" s="28">
        <v>73.784999999999997</v>
      </c>
      <c r="CW112" s="28">
        <v>510.33300000000003</v>
      </c>
      <c r="CX112" s="28">
        <v>0.94099999999999995</v>
      </c>
      <c r="CY112" s="28">
        <v>409.65800000000002</v>
      </c>
      <c r="CZ112" s="28">
        <v>676.56200000000001</v>
      </c>
      <c r="DA112" s="28">
        <v>138007.76999999999</v>
      </c>
      <c r="DB112" s="28">
        <v>24287.385999999999</v>
      </c>
      <c r="DC112" s="28">
        <v>38271.063000000002</v>
      </c>
      <c r="DD112" s="28">
        <v>65918.923999999999</v>
      </c>
      <c r="DE112" s="28">
        <v>3759.9580000000001</v>
      </c>
      <c r="DF112" s="28">
        <v>1.0469999999999999</v>
      </c>
      <c r="DG112" s="28">
        <v>1365.114</v>
      </c>
      <c r="DH112" s="28">
        <v>2776.75</v>
      </c>
      <c r="DI112" s="28">
        <v>3722.4180000000001</v>
      </c>
      <c r="DJ112" s="28">
        <v>2102.7559999999999</v>
      </c>
      <c r="DK112" s="28">
        <v>1169.348</v>
      </c>
      <c r="DL112" s="28">
        <v>1.6259999999999999</v>
      </c>
      <c r="DM112" s="28">
        <v>37429.654000000002</v>
      </c>
      <c r="DN112" s="28">
        <v>191.988</v>
      </c>
      <c r="DO112" s="28">
        <v>0.27500000000000002</v>
      </c>
      <c r="DP112" s="28">
        <v>1.468</v>
      </c>
      <c r="DQ112" s="28">
        <v>198.48099999999999</v>
      </c>
      <c r="DR112" s="28">
        <v>0.3</v>
      </c>
      <c r="DS112" s="28">
        <v>75.39</v>
      </c>
      <c r="DT112" s="28">
        <v>121.687</v>
      </c>
      <c r="DU112" s="28">
        <v>1240.549</v>
      </c>
      <c r="DV112" s="28">
        <v>1572.952</v>
      </c>
      <c r="DW112" s="28">
        <v>0</v>
      </c>
      <c r="DX112" s="28">
        <v>0</v>
      </c>
      <c r="DY112" s="28">
        <v>0</v>
      </c>
      <c r="DZ112" s="28">
        <v>0</v>
      </c>
      <c r="EA112" s="28">
        <v>0</v>
      </c>
      <c r="EB112" s="28">
        <v>0</v>
      </c>
      <c r="EC112" s="28">
        <v>0</v>
      </c>
      <c r="ED112" s="28">
        <v>0</v>
      </c>
      <c r="EE112" s="28">
        <v>0</v>
      </c>
      <c r="EF112" s="28">
        <v>0</v>
      </c>
      <c r="EG112" s="28">
        <v>0</v>
      </c>
      <c r="EH112" s="28">
        <v>0</v>
      </c>
      <c r="EI112" s="28">
        <v>0</v>
      </c>
      <c r="EJ112" s="28">
        <v>0</v>
      </c>
      <c r="EK112" s="28">
        <v>0</v>
      </c>
      <c r="EL112" s="28">
        <v>0</v>
      </c>
      <c r="EM112" s="28">
        <v>0</v>
      </c>
      <c r="EN112" s="28">
        <v>0</v>
      </c>
      <c r="EO112" s="28">
        <v>0</v>
      </c>
      <c r="EP112" s="28">
        <v>0</v>
      </c>
      <c r="EQ112" s="28">
        <v>0</v>
      </c>
      <c r="ER112" s="28">
        <v>0</v>
      </c>
      <c r="ES112" s="28">
        <v>0</v>
      </c>
      <c r="ET112" s="28">
        <v>2161.3820000000001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1E-3</v>
      </c>
      <c r="FC112" s="28">
        <v>0</v>
      </c>
      <c r="FD112" s="28">
        <v>1.2E-2</v>
      </c>
      <c r="FE112" s="28">
        <v>0</v>
      </c>
      <c r="FF112" s="28">
        <v>4521.8119999999999</v>
      </c>
      <c r="FG112" s="28">
        <v>31216.221000000001</v>
      </c>
      <c r="FH112" s="28">
        <v>0</v>
      </c>
      <c r="FI112" s="28">
        <v>333.37299999999999</v>
      </c>
      <c r="FJ112" s="28">
        <v>0</v>
      </c>
      <c r="FK112" s="28">
        <v>0.186</v>
      </c>
      <c r="FL112" s="28">
        <v>2.1000000000000001E-2</v>
      </c>
      <c r="FM112" s="28">
        <v>12.000999999999999</v>
      </c>
      <c r="FN112" s="28">
        <v>2.085</v>
      </c>
      <c r="FO112" s="28">
        <v>21.640999999999998</v>
      </c>
      <c r="FP112" s="28">
        <v>31.568000000000001</v>
      </c>
      <c r="FQ112" s="28">
        <v>5.883</v>
      </c>
      <c r="FR112" s="28">
        <v>10.039</v>
      </c>
      <c r="FS112" s="28">
        <v>1.4E-2</v>
      </c>
      <c r="FT112" s="28">
        <v>1.2450000000000001</v>
      </c>
      <c r="FU112" s="28">
        <v>9.1020000000000003</v>
      </c>
      <c r="FV112" s="28">
        <v>3.39</v>
      </c>
      <c r="FW112" s="28">
        <v>0</v>
      </c>
      <c r="FX112" s="28">
        <v>0</v>
      </c>
      <c r="FY112" s="28">
        <v>0</v>
      </c>
      <c r="FZ112" s="28">
        <v>0</v>
      </c>
      <c r="GA112" s="28">
        <v>8.3000000000000004E-2</v>
      </c>
      <c r="GB112" s="28">
        <v>0</v>
      </c>
      <c r="GC112" s="28">
        <v>0</v>
      </c>
      <c r="GD112" s="28">
        <v>0</v>
      </c>
      <c r="GE112" s="28">
        <v>0</v>
      </c>
      <c r="GF112" s="28">
        <v>0</v>
      </c>
      <c r="GG112" s="28">
        <v>0</v>
      </c>
      <c r="GH112" s="28">
        <v>0</v>
      </c>
      <c r="GI112" s="28">
        <v>91.650999999999996</v>
      </c>
      <c r="GJ112" s="28">
        <v>0</v>
      </c>
      <c r="GK112" s="28">
        <v>0.98399999999999999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0</v>
      </c>
      <c r="GR112" s="28">
        <v>0</v>
      </c>
      <c r="GS112" s="28">
        <v>0</v>
      </c>
      <c r="GT112" s="28">
        <v>0</v>
      </c>
      <c r="GU112" s="28">
        <v>0</v>
      </c>
      <c r="GV112" s="28">
        <v>591.93899999999996</v>
      </c>
      <c r="GW112" s="28">
        <v>0</v>
      </c>
      <c r="GX112" s="28">
        <v>106.714</v>
      </c>
      <c r="GY112" s="28">
        <v>0</v>
      </c>
      <c r="GZ112" s="28">
        <v>30.349</v>
      </c>
      <c r="HA112" s="28">
        <v>0</v>
      </c>
      <c r="HB112" s="28">
        <v>0</v>
      </c>
      <c r="HC112" s="28">
        <v>0</v>
      </c>
      <c r="HD112" s="28">
        <v>0</v>
      </c>
      <c r="HE112" s="28">
        <v>42.640999999999998</v>
      </c>
      <c r="HF112" s="28">
        <v>0.23499999999999999</v>
      </c>
      <c r="HG112" s="28">
        <v>0</v>
      </c>
      <c r="HH112" s="28">
        <v>0</v>
      </c>
      <c r="HI112" s="28">
        <v>0</v>
      </c>
      <c r="HJ112" s="28">
        <v>0</v>
      </c>
      <c r="HK112" s="28">
        <v>0</v>
      </c>
      <c r="HL112" s="28">
        <v>8.3580000000000005</v>
      </c>
      <c r="HM112" s="28">
        <v>0</v>
      </c>
      <c r="HN112" s="28">
        <v>10.002000000000001</v>
      </c>
      <c r="HO112" s="28">
        <v>0</v>
      </c>
      <c r="HP112" s="28">
        <v>7.3999999999999996E-2</v>
      </c>
      <c r="HQ112" s="28">
        <v>0</v>
      </c>
      <c r="HR112" s="28">
        <v>0</v>
      </c>
      <c r="HS112" s="28">
        <v>2E-3</v>
      </c>
      <c r="HT112" s="28">
        <v>0</v>
      </c>
      <c r="HU112" s="28">
        <v>0</v>
      </c>
      <c r="HV112" s="28">
        <v>0.35299999999999998</v>
      </c>
      <c r="HW112" s="28">
        <v>0</v>
      </c>
      <c r="HX112" s="28">
        <v>0</v>
      </c>
      <c r="HY112" s="28">
        <v>0</v>
      </c>
      <c r="HZ112" s="28">
        <v>0</v>
      </c>
      <c r="IA112" s="28">
        <v>0</v>
      </c>
      <c r="IB112" s="28">
        <v>0</v>
      </c>
      <c r="IC112" s="28">
        <v>0</v>
      </c>
      <c r="ID112" s="28">
        <v>0</v>
      </c>
      <c r="IE112" s="28">
        <v>0</v>
      </c>
      <c r="IF112" s="28">
        <v>0</v>
      </c>
      <c r="IG112" s="28">
        <v>0</v>
      </c>
      <c r="IH112" s="28">
        <v>0</v>
      </c>
      <c r="II112" s="28">
        <v>0</v>
      </c>
      <c r="IJ112" s="28">
        <v>0</v>
      </c>
      <c r="IK112" s="28">
        <v>0</v>
      </c>
      <c r="IL112" s="28">
        <v>0</v>
      </c>
      <c r="IM112" s="28">
        <v>1032.9949999999999</v>
      </c>
      <c r="IN112" s="28">
        <v>1768.8589999999999</v>
      </c>
      <c r="IO112" s="28">
        <v>0</v>
      </c>
      <c r="IP112" s="28">
        <v>0</v>
      </c>
      <c r="IQ112" s="28">
        <v>0</v>
      </c>
      <c r="IR112" s="28">
        <v>0</v>
      </c>
      <c r="IS112" s="28">
        <v>0</v>
      </c>
      <c r="IT112" s="28">
        <v>0</v>
      </c>
      <c r="IU112" s="28">
        <v>0</v>
      </c>
      <c r="IV112" s="28">
        <v>0</v>
      </c>
      <c r="IW112" s="28">
        <v>0</v>
      </c>
      <c r="IX112" s="28">
        <v>33.722999999999999</v>
      </c>
      <c r="IY112" s="28">
        <v>398.86399999999998</v>
      </c>
      <c r="IZ112" s="28">
        <v>82.75</v>
      </c>
      <c r="JA112" s="28">
        <v>302.053</v>
      </c>
      <c r="JB112" s="28">
        <v>33.384</v>
      </c>
      <c r="JC112" s="28">
        <v>63.914000000000001</v>
      </c>
      <c r="JD112" s="28">
        <v>0</v>
      </c>
      <c r="JE112" s="28">
        <v>157.809</v>
      </c>
      <c r="JF112" s="28">
        <v>110108.421</v>
      </c>
      <c r="JG112" s="28">
        <v>0</v>
      </c>
      <c r="JH112" s="28">
        <v>0</v>
      </c>
      <c r="JI112" s="28">
        <v>2834.5340000000001</v>
      </c>
      <c r="JJ112" s="28">
        <v>17513.484</v>
      </c>
      <c r="JK112" s="28">
        <v>89760.403000000006</v>
      </c>
      <c r="JL112" s="28">
        <v>0</v>
      </c>
    </row>
    <row r="113" spans="1:272" outlineLevel="1">
      <c r="A113" s="22" t="s">
        <v>379</v>
      </c>
      <c r="B113" s="27">
        <v>263521.755</v>
      </c>
      <c r="C113" s="27">
        <v>68391.922999999995</v>
      </c>
      <c r="D113" s="27">
        <v>0</v>
      </c>
      <c r="E113" s="27">
        <v>0</v>
      </c>
      <c r="F113" s="27">
        <v>0</v>
      </c>
      <c r="G113" s="27">
        <v>0</v>
      </c>
      <c r="H113" s="27">
        <v>0</v>
      </c>
      <c r="I113" s="27">
        <v>0</v>
      </c>
      <c r="J113" s="27">
        <v>0</v>
      </c>
      <c r="K113" s="27">
        <v>0</v>
      </c>
      <c r="L113" s="27">
        <v>0</v>
      </c>
      <c r="M113" s="27">
        <v>0</v>
      </c>
      <c r="N113" s="27">
        <v>0</v>
      </c>
      <c r="O113" s="27">
        <v>0</v>
      </c>
      <c r="P113" s="27">
        <v>0</v>
      </c>
      <c r="Q113" s="27">
        <v>124.762</v>
      </c>
      <c r="R113" s="27">
        <v>30.516999999999999</v>
      </c>
      <c r="S113" s="27">
        <v>0</v>
      </c>
      <c r="T113" s="27">
        <v>0</v>
      </c>
      <c r="U113" s="27">
        <v>0</v>
      </c>
      <c r="V113" s="27">
        <v>0</v>
      </c>
      <c r="W113" s="27">
        <v>65.924999999999997</v>
      </c>
      <c r="X113" s="27">
        <v>39.954999999999998</v>
      </c>
      <c r="Y113" s="27">
        <v>381.97199999999998</v>
      </c>
      <c r="Z113" s="27">
        <v>24.812999999999999</v>
      </c>
      <c r="AA113" s="27">
        <v>25.486999999999998</v>
      </c>
      <c r="AB113" s="27">
        <v>1442.8389999999999</v>
      </c>
      <c r="AC113" s="27">
        <v>723.495</v>
      </c>
      <c r="AD113" s="27">
        <v>118.816</v>
      </c>
      <c r="AE113" s="27">
        <v>492.048</v>
      </c>
      <c r="AF113" s="27">
        <v>78.349999999999994</v>
      </c>
      <c r="AG113" s="27">
        <v>578.798</v>
      </c>
      <c r="AH113" s="27">
        <v>158.62899999999999</v>
      </c>
      <c r="AI113" s="27">
        <v>0</v>
      </c>
      <c r="AJ113" s="27">
        <v>162.643</v>
      </c>
      <c r="AK113" s="27">
        <v>173.86500000000001</v>
      </c>
      <c r="AL113" s="27">
        <v>71.727000000000004</v>
      </c>
      <c r="AM113" s="27">
        <v>15.122</v>
      </c>
      <c r="AN113" s="27">
        <v>0.25600000000000001</v>
      </c>
      <c r="AO113" s="27">
        <v>0</v>
      </c>
      <c r="AP113" s="27">
        <v>49.673999999999999</v>
      </c>
      <c r="AQ113" s="27">
        <v>0.30499999999999999</v>
      </c>
      <c r="AR113" s="27">
        <v>5.1920000000000002</v>
      </c>
      <c r="AS113" s="27">
        <v>0</v>
      </c>
      <c r="AT113" s="27">
        <v>0.124</v>
      </c>
      <c r="AU113" s="27">
        <v>0</v>
      </c>
      <c r="AV113" s="27">
        <v>95.094999999999999</v>
      </c>
      <c r="AW113" s="27">
        <v>14.223000000000001</v>
      </c>
      <c r="AX113" s="27">
        <v>2.3E-2</v>
      </c>
      <c r="AY113" s="27">
        <v>0</v>
      </c>
      <c r="AZ113" s="27">
        <v>0.219</v>
      </c>
      <c r="BA113" s="27">
        <v>2.7250000000000001</v>
      </c>
      <c r="BB113" s="27">
        <v>1.1619999999999999</v>
      </c>
      <c r="BC113" s="27">
        <v>0</v>
      </c>
      <c r="BD113" s="27">
        <v>9.9000000000000005E-2</v>
      </c>
      <c r="BE113" s="27">
        <v>6.0000000000000001E-3</v>
      </c>
      <c r="BF113" s="27">
        <v>3.6379999999999999</v>
      </c>
      <c r="BG113" s="27">
        <v>0.121</v>
      </c>
      <c r="BH113" s="27">
        <v>7.2999999999999995E-2</v>
      </c>
      <c r="BI113" s="27">
        <v>8.3130000000000006</v>
      </c>
      <c r="BJ113" s="27">
        <v>0.76600000000000001</v>
      </c>
      <c r="BK113" s="27">
        <v>0</v>
      </c>
      <c r="BL113" s="27">
        <v>0</v>
      </c>
      <c r="BM113" s="27">
        <v>0.14599999999999999</v>
      </c>
      <c r="BN113" s="27">
        <v>3.7389999999999999</v>
      </c>
      <c r="BO113" s="27">
        <v>4.0620000000000003</v>
      </c>
      <c r="BP113" s="27">
        <v>2.004</v>
      </c>
      <c r="BQ113" s="27">
        <v>8.8140000000000001</v>
      </c>
      <c r="BR113" s="27">
        <v>4.8390000000000004</v>
      </c>
      <c r="BS113" s="27">
        <v>0</v>
      </c>
      <c r="BT113" s="27">
        <v>4.7E-2</v>
      </c>
      <c r="BU113" s="27">
        <v>3.5259999999999998</v>
      </c>
      <c r="BV113" s="27">
        <v>0</v>
      </c>
      <c r="BW113" s="27">
        <v>0.13700000000000001</v>
      </c>
      <c r="BX113" s="27">
        <v>0.17199999999999999</v>
      </c>
      <c r="BY113" s="27">
        <v>41.956000000000003</v>
      </c>
      <c r="BZ113" s="27">
        <v>29.427</v>
      </c>
      <c r="CA113" s="27">
        <v>1.6850000000000001</v>
      </c>
      <c r="CB113" s="27">
        <v>70.849000000000004</v>
      </c>
      <c r="CC113" s="27">
        <v>0</v>
      </c>
      <c r="CD113" s="27">
        <v>0</v>
      </c>
      <c r="CE113" s="27">
        <v>0.83499999999999996</v>
      </c>
      <c r="CF113" s="27">
        <v>603.21799999999996</v>
      </c>
      <c r="CG113" s="27">
        <v>5.2409999999999997</v>
      </c>
      <c r="CH113" s="27">
        <v>26.605</v>
      </c>
      <c r="CI113" s="27">
        <v>5.0410000000000004</v>
      </c>
      <c r="CJ113" s="27">
        <v>2.8290000000000002</v>
      </c>
      <c r="CK113" s="27">
        <v>4.2809999999999997</v>
      </c>
      <c r="CL113" s="27">
        <v>101.821</v>
      </c>
      <c r="CM113" s="27">
        <v>1.4470000000000001</v>
      </c>
      <c r="CN113" s="27">
        <v>365.64</v>
      </c>
      <c r="CO113" s="27">
        <v>126.51300000000001</v>
      </c>
      <c r="CP113" s="27">
        <v>9.1999999999999998E-2</v>
      </c>
      <c r="CQ113" s="27">
        <v>2.427</v>
      </c>
      <c r="CR113" s="27">
        <v>2.89</v>
      </c>
      <c r="CS113" s="27">
        <v>1038.596</v>
      </c>
      <c r="CT113" s="27">
        <v>10.407999999999999</v>
      </c>
      <c r="CU113" s="27">
        <v>6.9889999999999999</v>
      </c>
      <c r="CV113" s="27">
        <v>35.206000000000003</v>
      </c>
      <c r="CW113" s="27">
        <v>228.69300000000001</v>
      </c>
      <c r="CX113" s="27">
        <v>7.069</v>
      </c>
      <c r="CY113" s="27">
        <v>357.51400000000001</v>
      </c>
      <c r="CZ113" s="27">
        <v>334.01299999999998</v>
      </c>
      <c r="DA113" s="27">
        <v>1065.4280000000001</v>
      </c>
      <c r="DB113" s="27">
        <v>1082.2550000000001</v>
      </c>
      <c r="DC113" s="27">
        <v>365.19099999999997</v>
      </c>
      <c r="DD113" s="27">
        <v>3069.788</v>
      </c>
      <c r="DE113" s="27">
        <v>14478.92</v>
      </c>
      <c r="DF113" s="27">
        <v>2.411</v>
      </c>
      <c r="DG113" s="27">
        <v>51.180999999999997</v>
      </c>
      <c r="DH113" s="27">
        <v>3059.7710000000002</v>
      </c>
      <c r="DI113" s="27">
        <v>1208.0440000000001</v>
      </c>
      <c r="DJ113" s="27">
        <v>285.44</v>
      </c>
      <c r="DK113" s="27">
        <v>4911.2610000000004</v>
      </c>
      <c r="DL113" s="27">
        <v>10.691000000000001</v>
      </c>
      <c r="DM113" s="27">
        <v>8963.4560000000001</v>
      </c>
      <c r="DN113" s="27">
        <v>91.917000000000002</v>
      </c>
      <c r="DO113" s="27">
        <v>108.23699999999999</v>
      </c>
      <c r="DP113" s="27">
        <v>506.74200000000002</v>
      </c>
      <c r="DQ113" s="27">
        <v>83.453999999999994</v>
      </c>
      <c r="DR113" s="27">
        <v>0.68200000000000005</v>
      </c>
      <c r="DS113" s="27">
        <v>0.66400000000000003</v>
      </c>
      <c r="DT113" s="27">
        <v>4.0250000000000004</v>
      </c>
      <c r="DU113" s="27">
        <v>11522.655000000001</v>
      </c>
      <c r="DV113" s="27">
        <v>609.82399999999996</v>
      </c>
      <c r="DW113" s="27">
        <v>2648.17</v>
      </c>
      <c r="DX113" s="27">
        <v>563.47199999999998</v>
      </c>
      <c r="DY113" s="27">
        <v>0</v>
      </c>
      <c r="DZ113" s="27">
        <v>0</v>
      </c>
      <c r="EA113" s="27">
        <v>0</v>
      </c>
      <c r="EB113" s="27">
        <v>0</v>
      </c>
      <c r="EC113" s="27">
        <v>0</v>
      </c>
      <c r="ED113" s="27">
        <v>0</v>
      </c>
      <c r="EE113" s="27">
        <v>0</v>
      </c>
      <c r="EF113" s="27">
        <v>0</v>
      </c>
      <c r="EG113" s="27">
        <v>0</v>
      </c>
      <c r="EH113" s="27">
        <v>0</v>
      </c>
      <c r="EI113" s="27">
        <v>0</v>
      </c>
      <c r="EJ113" s="27">
        <v>0</v>
      </c>
      <c r="EK113" s="27">
        <v>0</v>
      </c>
      <c r="EL113" s="27">
        <v>2.52</v>
      </c>
      <c r="EM113" s="27">
        <v>0</v>
      </c>
      <c r="EN113" s="27">
        <v>0</v>
      </c>
      <c r="EO113" s="27">
        <v>0</v>
      </c>
      <c r="EP113" s="27">
        <v>0</v>
      </c>
      <c r="EQ113" s="27">
        <v>0</v>
      </c>
      <c r="ER113" s="27">
        <v>0</v>
      </c>
      <c r="ES113" s="27">
        <v>0</v>
      </c>
      <c r="ET113" s="27">
        <v>0</v>
      </c>
      <c r="EU113" s="27">
        <v>0</v>
      </c>
      <c r="EV113" s="27">
        <v>0</v>
      </c>
      <c r="EW113" s="27">
        <v>0</v>
      </c>
      <c r="EX113" s="27">
        <v>0</v>
      </c>
      <c r="EY113" s="27">
        <v>0</v>
      </c>
      <c r="EZ113" s="27">
        <v>0</v>
      </c>
      <c r="FA113" s="27">
        <v>0</v>
      </c>
      <c r="FB113" s="27">
        <v>0</v>
      </c>
      <c r="FC113" s="27">
        <v>0</v>
      </c>
      <c r="FD113" s="27">
        <v>8.0000000000000002E-3</v>
      </c>
      <c r="FE113" s="27">
        <v>0</v>
      </c>
      <c r="FF113" s="27">
        <v>0</v>
      </c>
      <c r="FG113" s="27">
        <v>0</v>
      </c>
      <c r="FH113" s="27">
        <v>0</v>
      </c>
      <c r="FI113" s="27">
        <v>0</v>
      </c>
      <c r="FJ113" s="27">
        <v>0</v>
      </c>
      <c r="FK113" s="27">
        <v>0.121</v>
      </c>
      <c r="FL113" s="27">
        <v>0</v>
      </c>
      <c r="FM113" s="27">
        <v>5.3209999999999997</v>
      </c>
      <c r="FN113" s="27">
        <v>3.0000000000000001E-3</v>
      </c>
      <c r="FO113" s="27">
        <v>12.537000000000001</v>
      </c>
      <c r="FP113" s="27">
        <v>18.966000000000001</v>
      </c>
      <c r="FQ113" s="27">
        <v>3.403</v>
      </c>
      <c r="FR113" s="27">
        <v>5.8440000000000003</v>
      </c>
      <c r="FS113" s="27">
        <v>2E-3</v>
      </c>
      <c r="FT113" s="27">
        <v>0.53600000000000003</v>
      </c>
      <c r="FU113" s="27">
        <v>0.54500000000000004</v>
      </c>
      <c r="FV113" s="27">
        <v>1.9550000000000001</v>
      </c>
      <c r="FW113" s="27">
        <v>0</v>
      </c>
      <c r="FX113" s="27">
        <v>0</v>
      </c>
      <c r="FY113" s="27">
        <v>0</v>
      </c>
      <c r="FZ113" s="27">
        <v>0</v>
      </c>
      <c r="GA113" s="27">
        <v>0</v>
      </c>
      <c r="GB113" s="27">
        <v>0</v>
      </c>
      <c r="GC113" s="27">
        <v>510.39600000000002</v>
      </c>
      <c r="GD113" s="27">
        <v>0</v>
      </c>
      <c r="GE113" s="27">
        <v>0</v>
      </c>
      <c r="GF113" s="27">
        <v>0</v>
      </c>
      <c r="GG113" s="27">
        <v>1149.2809999999999</v>
      </c>
      <c r="GH113" s="27">
        <v>157.24600000000001</v>
      </c>
      <c r="GI113" s="27">
        <v>0</v>
      </c>
      <c r="GJ113" s="27">
        <v>152.512</v>
      </c>
      <c r="GK113" s="27">
        <v>337.70499999999998</v>
      </c>
      <c r="GL113" s="27">
        <v>0</v>
      </c>
      <c r="GM113" s="27">
        <v>0</v>
      </c>
      <c r="GN113" s="27">
        <v>0</v>
      </c>
      <c r="GO113" s="27">
        <v>0</v>
      </c>
      <c r="GP113" s="27">
        <v>0</v>
      </c>
      <c r="GQ113" s="27">
        <v>0</v>
      </c>
      <c r="GR113" s="27">
        <v>0</v>
      </c>
      <c r="GS113" s="27">
        <v>0</v>
      </c>
      <c r="GT113" s="27">
        <v>0</v>
      </c>
      <c r="GU113" s="27">
        <v>0</v>
      </c>
      <c r="GV113" s="27">
        <v>0</v>
      </c>
      <c r="GW113" s="27">
        <v>0</v>
      </c>
      <c r="GX113" s="27">
        <v>67.655000000000001</v>
      </c>
      <c r="GY113" s="27">
        <v>0</v>
      </c>
      <c r="GZ113" s="27">
        <v>41.036000000000001</v>
      </c>
      <c r="HA113" s="27">
        <v>0</v>
      </c>
      <c r="HB113" s="27">
        <v>0</v>
      </c>
      <c r="HC113" s="27">
        <v>0</v>
      </c>
      <c r="HD113" s="27">
        <v>0</v>
      </c>
      <c r="HE113" s="27">
        <v>542.39800000000002</v>
      </c>
      <c r="HF113" s="27">
        <v>22.231999999999999</v>
      </c>
      <c r="HG113" s="27">
        <v>4.4530000000000003</v>
      </c>
      <c r="HH113" s="27">
        <v>5.0999999999999997E-2</v>
      </c>
      <c r="HI113" s="27">
        <v>0</v>
      </c>
      <c r="HJ113" s="27">
        <v>0</v>
      </c>
      <c r="HK113" s="27">
        <v>0</v>
      </c>
      <c r="HL113" s="27">
        <v>747.65</v>
      </c>
      <c r="HM113" s="27">
        <v>0.126</v>
      </c>
      <c r="HN113" s="27">
        <v>280.476</v>
      </c>
      <c r="HO113" s="27">
        <v>0</v>
      </c>
      <c r="HP113" s="27">
        <v>0.111</v>
      </c>
      <c r="HQ113" s="27">
        <v>0</v>
      </c>
      <c r="HR113" s="27">
        <v>0</v>
      </c>
      <c r="HS113" s="27">
        <v>4.8000000000000001E-2</v>
      </c>
      <c r="HT113" s="27">
        <v>0</v>
      </c>
      <c r="HU113" s="27">
        <v>0</v>
      </c>
      <c r="HV113" s="27">
        <v>5.2999999999999999E-2</v>
      </c>
      <c r="HW113" s="27">
        <v>0</v>
      </c>
      <c r="HX113" s="27">
        <v>0</v>
      </c>
      <c r="HY113" s="27">
        <v>0</v>
      </c>
      <c r="HZ113" s="27">
        <v>0</v>
      </c>
      <c r="IA113" s="27">
        <v>0</v>
      </c>
      <c r="IB113" s="27">
        <v>0</v>
      </c>
      <c r="IC113" s="27">
        <v>0</v>
      </c>
      <c r="ID113" s="27">
        <v>0</v>
      </c>
      <c r="IE113" s="27">
        <v>0</v>
      </c>
      <c r="IF113" s="27">
        <v>0</v>
      </c>
      <c r="IG113" s="27">
        <v>0</v>
      </c>
      <c r="IH113" s="27">
        <v>0</v>
      </c>
      <c r="II113" s="27">
        <v>0</v>
      </c>
      <c r="IJ113" s="27">
        <v>0</v>
      </c>
      <c r="IK113" s="27">
        <v>0</v>
      </c>
      <c r="IL113" s="27">
        <v>34.546999999999997</v>
      </c>
      <c r="IM113" s="27">
        <v>0</v>
      </c>
      <c r="IN113" s="27">
        <v>0</v>
      </c>
      <c r="IO113" s="27">
        <v>0</v>
      </c>
      <c r="IP113" s="27">
        <v>0</v>
      </c>
      <c r="IQ113" s="27">
        <v>0</v>
      </c>
      <c r="IR113" s="27">
        <v>0</v>
      </c>
      <c r="IS113" s="27">
        <v>0</v>
      </c>
      <c r="IT113" s="27">
        <v>0</v>
      </c>
      <c r="IU113" s="27">
        <v>0</v>
      </c>
      <c r="IV113" s="27">
        <v>0</v>
      </c>
      <c r="IW113" s="27">
        <v>0</v>
      </c>
      <c r="IX113" s="27">
        <v>36.125</v>
      </c>
      <c r="IY113" s="27">
        <v>445.34399999999999</v>
      </c>
      <c r="IZ113" s="27">
        <v>79.266999999999996</v>
      </c>
      <c r="JA113" s="27">
        <v>616.21900000000005</v>
      </c>
      <c r="JB113" s="27">
        <v>11.786</v>
      </c>
      <c r="JC113" s="27">
        <v>75.998999999999995</v>
      </c>
      <c r="JD113" s="27">
        <v>0</v>
      </c>
      <c r="JE113" s="27">
        <v>3.2189999999999999</v>
      </c>
      <c r="JF113" s="27">
        <v>195129.83199999999</v>
      </c>
      <c r="JG113" s="27">
        <v>10123.562</v>
      </c>
      <c r="JH113" s="27">
        <v>0</v>
      </c>
      <c r="JI113" s="27">
        <v>64136.684999999998</v>
      </c>
      <c r="JJ113" s="27">
        <v>3018.4780000000001</v>
      </c>
      <c r="JK113" s="27">
        <v>117851.107</v>
      </c>
      <c r="JL113" s="27">
        <v>0</v>
      </c>
    </row>
    <row r="114" spans="1:272" outlineLevel="1">
      <c r="A114" s="23" t="s">
        <v>380</v>
      </c>
      <c r="B114" s="28">
        <v>20359.915000000001</v>
      </c>
      <c r="C114" s="28">
        <v>9236.447000000000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1.6180000000000001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1E-3</v>
      </c>
      <c r="AU114" s="28">
        <v>0</v>
      </c>
      <c r="AV114" s="28">
        <v>0</v>
      </c>
      <c r="AW114" s="28">
        <v>0.14499999999999999</v>
      </c>
      <c r="AX114" s="28">
        <v>0</v>
      </c>
      <c r="AY114" s="28">
        <v>0</v>
      </c>
      <c r="AZ114" s="28">
        <v>1.1679999999999999</v>
      </c>
      <c r="BA114" s="28">
        <v>2.4E-2</v>
      </c>
      <c r="BB114" s="28">
        <v>1.232</v>
      </c>
      <c r="BC114" s="28">
        <v>0</v>
      </c>
      <c r="BD114" s="28">
        <v>0</v>
      </c>
      <c r="BE114" s="28">
        <v>7.2030000000000003</v>
      </c>
      <c r="BF114" s="28">
        <v>14.82</v>
      </c>
      <c r="BG114" s="28">
        <v>1.0999999999999999E-2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7.0000000000000001E-3</v>
      </c>
      <c r="BN114" s="28">
        <v>0.08</v>
      </c>
      <c r="BO114" s="28">
        <v>68.474000000000004</v>
      </c>
      <c r="BP114" s="28">
        <v>2.9529999999999998</v>
      </c>
      <c r="BQ114" s="28">
        <v>0</v>
      </c>
      <c r="BR114" s="28">
        <v>7.0000000000000001E-3</v>
      </c>
      <c r="BS114" s="28">
        <v>0</v>
      </c>
      <c r="BT114" s="28">
        <v>0</v>
      </c>
      <c r="BU114" s="28">
        <v>0.02</v>
      </c>
      <c r="BV114" s="28">
        <v>0</v>
      </c>
      <c r="BW114" s="28">
        <v>0.08</v>
      </c>
      <c r="BX114" s="28">
        <v>6.0000000000000001E-3</v>
      </c>
      <c r="BY114" s="28">
        <v>1.2609999999999999</v>
      </c>
      <c r="BZ114" s="28">
        <v>0.56499999999999995</v>
      </c>
      <c r="CA114" s="28">
        <v>3.7999999999999999E-2</v>
      </c>
      <c r="CB114" s="28">
        <v>0</v>
      </c>
      <c r="CC114" s="28">
        <v>0</v>
      </c>
      <c r="CD114" s="28">
        <v>0</v>
      </c>
      <c r="CE114" s="28">
        <v>0.22500000000000001</v>
      </c>
      <c r="CF114" s="28">
        <v>1E-3</v>
      </c>
      <c r="CG114" s="28">
        <v>7.5999999999999998E-2</v>
      </c>
      <c r="CH114" s="28">
        <v>3.7999999999999999E-2</v>
      </c>
      <c r="CI114" s="28">
        <v>1.2E-2</v>
      </c>
      <c r="CJ114" s="28">
        <v>2.3E-2</v>
      </c>
      <c r="CK114" s="28">
        <v>1.9E-2</v>
      </c>
      <c r="CL114" s="28">
        <v>0.24099999999999999</v>
      </c>
      <c r="CM114" s="28">
        <v>2.1000000000000001E-2</v>
      </c>
      <c r="CN114" s="28">
        <v>8.0000000000000002E-3</v>
      </c>
      <c r="CO114" s="28">
        <v>11.172000000000001</v>
      </c>
      <c r="CP114" s="28">
        <v>0</v>
      </c>
      <c r="CQ114" s="28">
        <v>1E-3</v>
      </c>
      <c r="CR114" s="28">
        <v>0</v>
      </c>
      <c r="CS114" s="28">
        <v>4.4290000000000003</v>
      </c>
      <c r="CT114" s="28">
        <v>1.27</v>
      </c>
      <c r="CU114" s="28">
        <v>0.16600000000000001</v>
      </c>
      <c r="CV114" s="28">
        <v>16.704999999999998</v>
      </c>
      <c r="CW114" s="28">
        <v>0.52</v>
      </c>
      <c r="CX114" s="28">
        <v>0</v>
      </c>
      <c r="CY114" s="28">
        <v>1.2E-2</v>
      </c>
      <c r="CZ114" s="28">
        <v>0.875</v>
      </c>
      <c r="DA114" s="28">
        <v>296.09699999999998</v>
      </c>
      <c r="DB114" s="28">
        <v>709.529</v>
      </c>
      <c r="DC114" s="28">
        <v>392.84899999999999</v>
      </c>
      <c r="DD114" s="28">
        <v>28.974</v>
      </c>
      <c r="DE114" s="28">
        <v>5.0309999999999997</v>
      </c>
      <c r="DF114" s="28">
        <v>921.66700000000003</v>
      </c>
      <c r="DG114" s="28">
        <v>6.4000000000000001E-2</v>
      </c>
      <c r="DH114" s="28">
        <v>0.29699999999999999</v>
      </c>
      <c r="DI114" s="28">
        <v>1.821</v>
      </c>
      <c r="DJ114" s="28">
        <v>1.444</v>
      </c>
      <c r="DK114" s="28">
        <v>0</v>
      </c>
      <c r="DL114" s="28">
        <v>0</v>
      </c>
      <c r="DM114" s="28">
        <v>23.792999999999999</v>
      </c>
      <c r="DN114" s="28">
        <v>0.32400000000000001</v>
      </c>
      <c r="DO114" s="28">
        <v>1.6E-2</v>
      </c>
      <c r="DP114" s="28">
        <v>4.2000000000000003E-2</v>
      </c>
      <c r="DQ114" s="28">
        <v>0.96599999999999997</v>
      </c>
      <c r="DR114" s="28">
        <v>0.32100000000000001</v>
      </c>
      <c r="DS114" s="28">
        <v>8.5000000000000006E-2</v>
      </c>
      <c r="DT114" s="28">
        <v>0.112</v>
      </c>
      <c r="DU114" s="28">
        <v>30.393000000000001</v>
      </c>
      <c r="DV114" s="28">
        <v>6.7809999999999997</v>
      </c>
      <c r="DW114" s="28">
        <v>0</v>
      </c>
      <c r="DX114" s="28">
        <v>269.82</v>
      </c>
      <c r="DY114" s="28">
        <v>39.994999999999997</v>
      </c>
      <c r="DZ114" s="28">
        <v>0.71799999999999997</v>
      </c>
      <c r="EA114" s="28">
        <v>0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0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2.9119999999999999</v>
      </c>
      <c r="FA114" s="28">
        <v>0</v>
      </c>
      <c r="FB114" s="28">
        <v>433.83600000000001</v>
      </c>
      <c r="FC114" s="28">
        <v>106.361</v>
      </c>
      <c r="FD114" s="28">
        <v>908.40599999999995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0</v>
      </c>
      <c r="FK114" s="28">
        <v>0.19400000000000001</v>
      </c>
      <c r="FL114" s="28">
        <v>3.1E-2</v>
      </c>
      <c r="FM114" s="28">
        <v>280.13099999999997</v>
      </c>
      <c r="FN114" s="28">
        <v>4.3099999999999996</v>
      </c>
      <c r="FO114" s="28">
        <v>0.28499999999999998</v>
      </c>
      <c r="FP114" s="28">
        <v>8.9280000000000008</v>
      </c>
      <c r="FQ114" s="28">
        <v>9.1999999999999998E-2</v>
      </c>
      <c r="FR114" s="28">
        <v>5.0999999999999997E-2</v>
      </c>
      <c r="FS114" s="28">
        <v>0</v>
      </c>
      <c r="FT114" s="28">
        <v>0.50800000000000001</v>
      </c>
      <c r="FU114" s="28">
        <v>12.616</v>
      </c>
      <c r="FV114" s="28">
        <v>6.7000000000000004E-2</v>
      </c>
      <c r="FW114" s="28">
        <v>0</v>
      </c>
      <c r="FX114" s="28">
        <v>0</v>
      </c>
      <c r="FY114" s="28">
        <v>0.123</v>
      </c>
      <c r="FZ114" s="28">
        <v>0</v>
      </c>
      <c r="GA114" s="28">
        <v>589.54700000000003</v>
      </c>
      <c r="GB114" s="28">
        <v>0</v>
      </c>
      <c r="GC114" s="28">
        <v>0</v>
      </c>
      <c r="GD114" s="28">
        <v>0</v>
      </c>
      <c r="GE114" s="28">
        <v>0</v>
      </c>
      <c r="GF114" s="28">
        <v>0</v>
      </c>
      <c r="GG114" s="28">
        <v>0</v>
      </c>
      <c r="GH114" s="28">
        <v>0</v>
      </c>
      <c r="GI114" s="28">
        <v>2796.8649999999998</v>
      </c>
      <c r="GJ114" s="28">
        <v>0</v>
      </c>
      <c r="GK114" s="28">
        <v>4.5990000000000002</v>
      </c>
      <c r="GL114" s="28">
        <v>0.23200000000000001</v>
      </c>
      <c r="GM114" s="28">
        <v>0</v>
      </c>
      <c r="GN114" s="28">
        <v>293.15300000000002</v>
      </c>
      <c r="GO114" s="28">
        <v>0</v>
      </c>
      <c r="GP114" s="28">
        <v>100.822</v>
      </c>
      <c r="GQ114" s="28">
        <v>0.81299999999999994</v>
      </c>
      <c r="GR114" s="28">
        <v>174.678</v>
      </c>
      <c r="GS114" s="28">
        <v>0</v>
      </c>
      <c r="GT114" s="28">
        <v>10.984999999999999</v>
      </c>
      <c r="GU114" s="28">
        <v>0</v>
      </c>
      <c r="GV114" s="28">
        <v>0</v>
      </c>
      <c r="GW114" s="28">
        <v>0</v>
      </c>
      <c r="GX114" s="28">
        <v>77.155000000000001</v>
      </c>
      <c r="GY114" s="28">
        <v>0</v>
      </c>
      <c r="GZ114" s="28">
        <v>40.615000000000002</v>
      </c>
      <c r="HA114" s="28">
        <v>0</v>
      </c>
      <c r="HB114" s="28">
        <v>0</v>
      </c>
      <c r="HC114" s="28">
        <v>0</v>
      </c>
      <c r="HD114" s="28">
        <v>0</v>
      </c>
      <c r="HE114" s="28">
        <v>9.3719999999999999</v>
      </c>
      <c r="HF114" s="28">
        <v>6.3E-2</v>
      </c>
      <c r="HG114" s="28">
        <v>0</v>
      </c>
      <c r="HH114" s="28">
        <v>0</v>
      </c>
      <c r="HI114" s="28">
        <v>0</v>
      </c>
      <c r="HJ114" s="28">
        <v>0</v>
      </c>
      <c r="HK114" s="28">
        <v>6.0000000000000001E-3</v>
      </c>
      <c r="HL114" s="28">
        <v>2.7930000000000001</v>
      </c>
      <c r="HM114" s="28">
        <v>0</v>
      </c>
      <c r="HN114" s="28">
        <v>9.9589999999999996</v>
      </c>
      <c r="HO114" s="28">
        <v>0</v>
      </c>
      <c r="HP114" s="28">
        <v>7.0999999999999994E-2</v>
      </c>
      <c r="HQ114" s="28">
        <v>0</v>
      </c>
      <c r="HR114" s="28">
        <v>0</v>
      </c>
      <c r="HS114" s="28">
        <v>1.7230000000000001</v>
      </c>
      <c r="HT114" s="28">
        <v>0</v>
      </c>
      <c r="HU114" s="28">
        <v>0</v>
      </c>
      <c r="HV114" s="28">
        <v>1.32</v>
      </c>
      <c r="HW114" s="28">
        <v>2.0939999999999999</v>
      </c>
      <c r="HX114" s="28">
        <v>0</v>
      </c>
      <c r="HY114" s="28">
        <v>0</v>
      </c>
      <c r="HZ114" s="28">
        <v>10.965999999999999</v>
      </c>
      <c r="IA114" s="28">
        <v>2.8690000000000002</v>
      </c>
      <c r="IB114" s="28">
        <v>0</v>
      </c>
      <c r="IC114" s="28">
        <v>0</v>
      </c>
      <c r="ID114" s="28">
        <v>0</v>
      </c>
      <c r="IE114" s="28">
        <v>0</v>
      </c>
      <c r="IF114" s="28">
        <v>97.555000000000007</v>
      </c>
      <c r="IG114" s="28">
        <v>0</v>
      </c>
      <c r="IH114" s="28">
        <v>0</v>
      </c>
      <c r="II114" s="28">
        <v>0</v>
      </c>
      <c r="IJ114" s="28">
        <v>0</v>
      </c>
      <c r="IK114" s="28">
        <v>0</v>
      </c>
      <c r="IL114" s="28">
        <v>56.195999999999998</v>
      </c>
      <c r="IM114" s="28">
        <v>0</v>
      </c>
      <c r="IN114" s="28">
        <v>38.412999999999997</v>
      </c>
      <c r="IO114" s="28">
        <v>0</v>
      </c>
      <c r="IP114" s="28">
        <v>0</v>
      </c>
      <c r="IQ114" s="28">
        <v>0</v>
      </c>
      <c r="IR114" s="28">
        <v>0</v>
      </c>
      <c r="IS114" s="28">
        <v>0</v>
      </c>
      <c r="IT114" s="28">
        <v>0</v>
      </c>
      <c r="IU114" s="28">
        <v>7.024</v>
      </c>
      <c r="IV114" s="28">
        <v>0</v>
      </c>
      <c r="IW114" s="28">
        <v>0</v>
      </c>
      <c r="IX114" s="28">
        <v>9.7100000000000009</v>
      </c>
      <c r="IY114" s="28">
        <v>44.557000000000002</v>
      </c>
      <c r="IZ114" s="28">
        <v>88.497</v>
      </c>
      <c r="JA114" s="28">
        <v>50.646999999999998</v>
      </c>
      <c r="JB114" s="28">
        <v>2.911</v>
      </c>
      <c r="JC114" s="28">
        <v>83.369</v>
      </c>
      <c r="JD114" s="28">
        <v>0.36699999999999999</v>
      </c>
      <c r="JE114" s="28">
        <v>0.98399999999999999</v>
      </c>
      <c r="JF114" s="28">
        <v>11123.468000000001</v>
      </c>
      <c r="JG114" s="28">
        <v>5256.1660000000002</v>
      </c>
      <c r="JH114" s="28">
        <v>0</v>
      </c>
      <c r="JI114" s="28">
        <v>3.1E-2</v>
      </c>
      <c r="JJ114" s="28">
        <v>-45.665999999999997</v>
      </c>
      <c r="JK114" s="28">
        <v>5912.9369999999999</v>
      </c>
      <c r="JL114" s="28">
        <v>0</v>
      </c>
    </row>
    <row r="115" spans="1:272" outlineLevel="1">
      <c r="A115" s="22" t="s">
        <v>381</v>
      </c>
      <c r="B115" s="27">
        <v>45049.917000000001</v>
      </c>
      <c r="C115" s="27">
        <v>14225.785</v>
      </c>
      <c r="D115" s="27">
        <v>3.5999999999999997E-2</v>
      </c>
      <c r="E115" s="27">
        <v>2.1999999999999999E-2</v>
      </c>
      <c r="F115" s="27">
        <v>8.0000000000000002E-3</v>
      </c>
      <c r="G115" s="27">
        <v>0</v>
      </c>
      <c r="H115" s="27">
        <v>2.1000000000000001E-2</v>
      </c>
      <c r="I115" s="27">
        <v>0</v>
      </c>
      <c r="J115" s="27">
        <v>0</v>
      </c>
      <c r="K115" s="27">
        <v>0.27500000000000002</v>
      </c>
      <c r="L115" s="27">
        <v>0</v>
      </c>
      <c r="M115" s="27">
        <v>0</v>
      </c>
      <c r="N115" s="27">
        <v>0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0</v>
      </c>
      <c r="U115" s="27">
        <v>0</v>
      </c>
      <c r="V115" s="27">
        <v>0</v>
      </c>
      <c r="W115" s="27">
        <v>44.017000000000003</v>
      </c>
      <c r="X115" s="27">
        <v>6.6630000000000003</v>
      </c>
      <c r="Y115" s="27">
        <v>58.286999999999999</v>
      </c>
      <c r="Z115" s="27">
        <v>55.161999999999999</v>
      </c>
      <c r="AA115" s="27">
        <v>67.403999999999996</v>
      </c>
      <c r="AB115" s="27">
        <v>0</v>
      </c>
      <c r="AC115" s="27">
        <v>38.277000000000001</v>
      </c>
      <c r="AD115" s="27">
        <v>57.118000000000002</v>
      </c>
      <c r="AE115" s="27">
        <v>2090.4470000000001</v>
      </c>
      <c r="AF115" s="27">
        <v>1237.6579999999999</v>
      </c>
      <c r="AG115" s="27">
        <v>370.38400000000001</v>
      </c>
      <c r="AH115" s="27">
        <v>406.60500000000002</v>
      </c>
      <c r="AI115" s="27">
        <v>689.99300000000005</v>
      </c>
      <c r="AJ115" s="27">
        <v>57.444000000000003</v>
      </c>
      <c r="AK115" s="27">
        <v>26.904</v>
      </c>
      <c r="AL115" s="27">
        <v>139.89699999999999</v>
      </c>
      <c r="AM115" s="27">
        <v>2.8839999999999999</v>
      </c>
      <c r="AN115" s="27">
        <v>23.524000000000001</v>
      </c>
      <c r="AO115" s="27">
        <v>2.5409999999999999</v>
      </c>
      <c r="AP115" s="27">
        <v>16.815000000000001</v>
      </c>
      <c r="AQ115" s="27">
        <v>6.9180000000000001</v>
      </c>
      <c r="AR115" s="27">
        <v>2.0699999999999998</v>
      </c>
      <c r="AS115" s="27">
        <v>2.3039999999999998</v>
      </c>
      <c r="AT115" s="27">
        <v>58.841000000000001</v>
      </c>
      <c r="AU115" s="27">
        <v>0</v>
      </c>
      <c r="AV115" s="27">
        <v>19.652000000000001</v>
      </c>
      <c r="AW115" s="27">
        <v>6.915</v>
      </c>
      <c r="AX115" s="27">
        <v>5.1790000000000003</v>
      </c>
      <c r="AY115" s="27">
        <v>0.88100000000000001</v>
      </c>
      <c r="AZ115" s="27">
        <v>1.931</v>
      </c>
      <c r="BA115" s="27">
        <v>46.433</v>
      </c>
      <c r="BB115" s="27">
        <v>0.23300000000000001</v>
      </c>
      <c r="BC115" s="27">
        <v>0</v>
      </c>
      <c r="BD115" s="27">
        <v>2.9790000000000001</v>
      </c>
      <c r="BE115" s="27">
        <v>7.4999999999999997E-2</v>
      </c>
      <c r="BF115" s="27">
        <v>0.628</v>
      </c>
      <c r="BG115" s="27">
        <v>1.2999999999999999E-2</v>
      </c>
      <c r="BH115" s="27">
        <v>1.456</v>
      </c>
      <c r="BI115" s="27">
        <v>3.6579999999999999</v>
      </c>
      <c r="BJ115" s="27">
        <v>0.246</v>
      </c>
      <c r="BK115" s="27">
        <v>21.855</v>
      </c>
      <c r="BL115" s="27">
        <v>0.33500000000000002</v>
      </c>
      <c r="BM115" s="27">
        <v>1.206</v>
      </c>
      <c r="BN115" s="27">
        <v>5.875</v>
      </c>
      <c r="BO115" s="27">
        <v>6.77</v>
      </c>
      <c r="BP115" s="27">
        <v>4.22</v>
      </c>
      <c r="BQ115" s="27">
        <v>218.30199999999999</v>
      </c>
      <c r="BR115" s="27">
        <v>97.63</v>
      </c>
      <c r="BS115" s="27">
        <v>8.3049999999999997</v>
      </c>
      <c r="BT115" s="27">
        <v>13.271000000000001</v>
      </c>
      <c r="BU115" s="27">
        <v>49.877000000000002</v>
      </c>
      <c r="BV115" s="27">
        <v>9.1289999999999996</v>
      </c>
      <c r="BW115" s="27">
        <v>67.254999999999995</v>
      </c>
      <c r="BX115" s="27">
        <v>14.218</v>
      </c>
      <c r="BY115" s="27">
        <v>41.514000000000003</v>
      </c>
      <c r="BZ115" s="27">
        <v>11.038</v>
      </c>
      <c r="CA115" s="27">
        <v>9.6329999999999991</v>
      </c>
      <c r="CB115" s="27">
        <v>52.554000000000002</v>
      </c>
      <c r="CC115" s="27">
        <v>10.659000000000001</v>
      </c>
      <c r="CD115" s="27">
        <v>5.9989999999999997</v>
      </c>
      <c r="CE115" s="27">
        <v>14.771000000000001</v>
      </c>
      <c r="CF115" s="27">
        <v>14.754</v>
      </c>
      <c r="CG115" s="27">
        <v>15.4</v>
      </c>
      <c r="CH115" s="27">
        <v>36.954000000000001</v>
      </c>
      <c r="CI115" s="27">
        <v>21.7</v>
      </c>
      <c r="CJ115" s="27">
        <v>3.093</v>
      </c>
      <c r="CK115" s="27">
        <v>0.158</v>
      </c>
      <c r="CL115" s="27">
        <v>143.73400000000001</v>
      </c>
      <c r="CM115" s="27">
        <v>5.7460000000000004</v>
      </c>
      <c r="CN115" s="27">
        <v>0.38800000000000001</v>
      </c>
      <c r="CO115" s="27">
        <v>0.63900000000000001</v>
      </c>
      <c r="CP115" s="27">
        <v>0.64500000000000002</v>
      </c>
      <c r="CQ115" s="27">
        <v>1.3340000000000001</v>
      </c>
      <c r="CR115" s="27">
        <v>1.36</v>
      </c>
      <c r="CS115" s="27">
        <v>20.475000000000001</v>
      </c>
      <c r="CT115" s="27">
        <v>19.207000000000001</v>
      </c>
      <c r="CU115" s="27">
        <v>3.7090000000000001</v>
      </c>
      <c r="CV115" s="27">
        <v>154.59299999999999</v>
      </c>
      <c r="CW115" s="27">
        <v>70.456000000000003</v>
      </c>
      <c r="CX115" s="27">
        <v>2.9870000000000001</v>
      </c>
      <c r="CY115" s="27">
        <v>65.94</v>
      </c>
      <c r="CZ115" s="27">
        <v>57.19</v>
      </c>
      <c r="DA115" s="27">
        <v>12.294</v>
      </c>
      <c r="DB115" s="27">
        <v>52.902000000000001</v>
      </c>
      <c r="DC115" s="27">
        <v>58.055</v>
      </c>
      <c r="DD115" s="27">
        <v>1386.415</v>
      </c>
      <c r="DE115" s="27">
        <v>33.220999999999997</v>
      </c>
      <c r="DF115" s="27">
        <v>0.79200000000000004</v>
      </c>
      <c r="DG115" s="27">
        <v>1199.6089999999999</v>
      </c>
      <c r="DH115" s="27">
        <v>280.90800000000002</v>
      </c>
      <c r="DI115" s="27">
        <v>5.5270000000000001</v>
      </c>
      <c r="DJ115" s="27">
        <v>70.912999999999997</v>
      </c>
      <c r="DK115" s="27">
        <v>6.383</v>
      </c>
      <c r="DL115" s="27">
        <v>19.460999999999999</v>
      </c>
      <c r="DM115" s="27">
        <v>551.63499999999999</v>
      </c>
      <c r="DN115" s="27">
        <v>1.6040000000000001</v>
      </c>
      <c r="DO115" s="27">
        <v>12.346</v>
      </c>
      <c r="DP115" s="27">
        <v>3.14</v>
      </c>
      <c r="DQ115" s="27">
        <v>10.641999999999999</v>
      </c>
      <c r="DR115" s="27">
        <v>2.794</v>
      </c>
      <c r="DS115" s="27">
        <v>12.358000000000001</v>
      </c>
      <c r="DT115" s="27">
        <v>1.4830000000000001</v>
      </c>
      <c r="DU115" s="27">
        <v>13.677</v>
      </c>
      <c r="DV115" s="27">
        <v>207.92500000000001</v>
      </c>
      <c r="DW115" s="27">
        <v>835.81600000000003</v>
      </c>
      <c r="DX115" s="27">
        <v>424.97300000000001</v>
      </c>
      <c r="DY115" s="27">
        <v>19.331</v>
      </c>
      <c r="DZ115" s="27">
        <v>0.32100000000000001</v>
      </c>
      <c r="EA115" s="27">
        <v>0</v>
      </c>
      <c r="EB115" s="27">
        <v>0</v>
      </c>
      <c r="EC115" s="27">
        <v>0</v>
      </c>
      <c r="ED115" s="27">
        <v>9.0939999999999994</v>
      </c>
      <c r="EE115" s="27">
        <v>1.39</v>
      </c>
      <c r="EF115" s="27">
        <v>2.7919999999999998</v>
      </c>
      <c r="EG115" s="27">
        <v>0</v>
      </c>
      <c r="EH115" s="27">
        <v>0</v>
      </c>
      <c r="EI115" s="27">
        <v>0</v>
      </c>
      <c r="EJ115" s="27">
        <v>0.62</v>
      </c>
      <c r="EK115" s="27">
        <v>0.61099999999999999</v>
      </c>
      <c r="EL115" s="27">
        <v>2.0880000000000001</v>
      </c>
      <c r="EM115" s="27">
        <v>0</v>
      </c>
      <c r="EN115" s="27">
        <v>0</v>
      </c>
      <c r="EO115" s="27">
        <v>3.0000000000000001E-3</v>
      </c>
      <c r="EP115" s="27">
        <v>8.9030000000000005</v>
      </c>
      <c r="EQ115" s="27">
        <v>0</v>
      </c>
      <c r="ER115" s="27">
        <v>0.86899999999999999</v>
      </c>
      <c r="ES115" s="27">
        <v>4.3869999999999996</v>
      </c>
      <c r="ET115" s="27">
        <v>6.9089999999999998</v>
      </c>
      <c r="EU115" s="27">
        <v>0</v>
      </c>
      <c r="EV115" s="27">
        <v>0.51400000000000001</v>
      </c>
      <c r="EW115" s="27">
        <v>3.6469999999999998</v>
      </c>
      <c r="EX115" s="27">
        <v>0.375</v>
      </c>
      <c r="EY115" s="27">
        <v>2.3220000000000001</v>
      </c>
      <c r="EZ115" s="27">
        <v>31.58</v>
      </c>
      <c r="FA115" s="27">
        <v>1.4790000000000001</v>
      </c>
      <c r="FB115" s="27">
        <v>20.779</v>
      </c>
      <c r="FC115" s="27">
        <v>8.5000000000000006E-2</v>
      </c>
      <c r="FD115" s="27">
        <v>33.052</v>
      </c>
      <c r="FE115" s="27">
        <v>0.13300000000000001</v>
      </c>
      <c r="FF115" s="27">
        <v>0</v>
      </c>
      <c r="FG115" s="27">
        <v>0</v>
      </c>
      <c r="FH115" s="27">
        <v>9.9000000000000005E-2</v>
      </c>
      <c r="FI115" s="27">
        <v>13.744</v>
      </c>
      <c r="FJ115" s="27">
        <v>3.9510000000000001</v>
      </c>
      <c r="FK115" s="27">
        <v>1.76</v>
      </c>
      <c r="FL115" s="27">
        <v>2.5999999999999999E-2</v>
      </c>
      <c r="FM115" s="27">
        <v>3.7930000000000001</v>
      </c>
      <c r="FN115" s="27">
        <v>2.3010000000000002</v>
      </c>
      <c r="FO115" s="27">
        <v>0.24399999999999999</v>
      </c>
      <c r="FP115" s="27">
        <v>4.7080000000000002</v>
      </c>
      <c r="FQ115" s="27">
        <v>7.8E-2</v>
      </c>
      <c r="FR115" s="27">
        <v>4.2999999999999997E-2</v>
      </c>
      <c r="FS115" s="27">
        <v>0</v>
      </c>
      <c r="FT115" s="27">
        <v>0.43099999999999999</v>
      </c>
      <c r="FU115" s="27">
        <v>10.722</v>
      </c>
      <c r="FV115" s="27">
        <v>5.6000000000000001E-2</v>
      </c>
      <c r="FW115" s="27">
        <v>286.78399999999999</v>
      </c>
      <c r="FX115" s="27">
        <v>5.8040000000000003</v>
      </c>
      <c r="FY115" s="27">
        <v>4.2839999999999998</v>
      </c>
      <c r="FZ115" s="27">
        <v>3.0179999999999998</v>
      </c>
      <c r="GA115" s="27">
        <v>1.3680000000000001</v>
      </c>
      <c r="GB115" s="27">
        <v>3.0259999999999998</v>
      </c>
      <c r="GC115" s="27">
        <v>15.114000000000001</v>
      </c>
      <c r="GD115" s="27">
        <v>1.8959999999999999</v>
      </c>
      <c r="GE115" s="27">
        <v>22.588000000000001</v>
      </c>
      <c r="GF115" s="27">
        <v>50.735999999999997</v>
      </c>
      <c r="GG115" s="27">
        <v>26.881</v>
      </c>
      <c r="GH115" s="27">
        <v>0.24299999999999999</v>
      </c>
      <c r="GI115" s="27">
        <v>2.6659999999999999</v>
      </c>
      <c r="GJ115" s="27">
        <v>6.4160000000000004</v>
      </c>
      <c r="GK115" s="27">
        <v>5.7990000000000004</v>
      </c>
      <c r="GL115" s="27">
        <v>27.15</v>
      </c>
      <c r="GM115" s="27">
        <v>5.69</v>
      </c>
      <c r="GN115" s="27">
        <v>114.80500000000001</v>
      </c>
      <c r="GO115" s="27">
        <v>75.635000000000005</v>
      </c>
      <c r="GP115" s="27">
        <v>6.0069999999999997</v>
      </c>
      <c r="GQ115" s="27">
        <v>54.399000000000001</v>
      </c>
      <c r="GR115" s="27">
        <v>12.039</v>
      </c>
      <c r="GS115" s="27">
        <v>19.797000000000001</v>
      </c>
      <c r="GT115" s="27">
        <v>30.677</v>
      </c>
      <c r="GU115" s="27">
        <v>7.4770000000000003</v>
      </c>
      <c r="GV115" s="27">
        <v>8.2539999999999996</v>
      </c>
      <c r="GW115" s="27">
        <v>3.964</v>
      </c>
      <c r="GX115" s="27">
        <v>50.338999999999999</v>
      </c>
      <c r="GY115" s="27">
        <v>0.4</v>
      </c>
      <c r="GZ115" s="27">
        <v>76.08</v>
      </c>
      <c r="HA115" s="27">
        <v>2.7360000000000002</v>
      </c>
      <c r="HB115" s="27">
        <v>0.72499999999999998</v>
      </c>
      <c r="HC115" s="27">
        <v>3.883</v>
      </c>
      <c r="HD115" s="27">
        <v>0.31900000000000001</v>
      </c>
      <c r="HE115" s="27">
        <v>54.820999999999998</v>
      </c>
      <c r="HF115" s="27">
        <v>0.76100000000000001</v>
      </c>
      <c r="HG115" s="27">
        <v>1.149</v>
      </c>
      <c r="HH115" s="27">
        <v>0.86</v>
      </c>
      <c r="HI115" s="27">
        <v>5.5789999999999997</v>
      </c>
      <c r="HJ115" s="27">
        <v>0.56499999999999995</v>
      </c>
      <c r="HK115" s="27">
        <v>0.32100000000000001</v>
      </c>
      <c r="HL115" s="27">
        <v>48.506999999999998</v>
      </c>
      <c r="HM115" s="27">
        <v>3.2000000000000001E-2</v>
      </c>
      <c r="HN115" s="27">
        <v>35.924999999999997</v>
      </c>
      <c r="HO115" s="27">
        <v>1.0999999999999999E-2</v>
      </c>
      <c r="HP115" s="27">
        <v>6.5000000000000002E-2</v>
      </c>
      <c r="HQ115" s="27">
        <v>0.371</v>
      </c>
      <c r="HR115" s="27">
        <v>0.41299999999999998</v>
      </c>
      <c r="HS115" s="27">
        <v>0.96899999999999997</v>
      </c>
      <c r="HT115" s="27">
        <v>0.23499999999999999</v>
      </c>
      <c r="HU115" s="27">
        <v>0.11700000000000001</v>
      </c>
      <c r="HV115" s="27">
        <v>2.4449999999999998</v>
      </c>
      <c r="HW115" s="27">
        <v>0.35299999999999998</v>
      </c>
      <c r="HX115" s="27">
        <v>7.1449999999999996</v>
      </c>
      <c r="HY115" s="27">
        <v>1.8480000000000001</v>
      </c>
      <c r="HZ115" s="27">
        <v>0.17</v>
      </c>
      <c r="IA115" s="27">
        <v>0</v>
      </c>
      <c r="IB115" s="27">
        <v>2.4359999999999999</v>
      </c>
      <c r="IC115" s="27">
        <v>2.4</v>
      </c>
      <c r="ID115" s="27">
        <v>12.811999999999999</v>
      </c>
      <c r="IE115" s="27">
        <v>34.889000000000003</v>
      </c>
      <c r="IF115" s="27">
        <v>117.398</v>
      </c>
      <c r="IG115" s="27">
        <v>6.9000000000000006E-2</v>
      </c>
      <c r="IH115" s="27">
        <v>1.173</v>
      </c>
      <c r="II115" s="27">
        <v>72.539000000000001</v>
      </c>
      <c r="IJ115" s="27">
        <v>18.954000000000001</v>
      </c>
      <c r="IK115" s="27">
        <v>305.75299999999999</v>
      </c>
      <c r="IL115" s="27">
        <v>12.933</v>
      </c>
      <c r="IM115" s="27">
        <v>1.2010000000000001</v>
      </c>
      <c r="IN115" s="27">
        <v>4.9619999999999997</v>
      </c>
      <c r="IO115" s="27">
        <v>5.3479999999999999</v>
      </c>
      <c r="IP115" s="27">
        <v>10.023999999999999</v>
      </c>
      <c r="IQ115" s="27">
        <v>4.157</v>
      </c>
      <c r="IR115" s="27">
        <v>2.347</v>
      </c>
      <c r="IS115" s="27">
        <v>30.341000000000001</v>
      </c>
      <c r="IT115" s="27">
        <v>1.1040000000000001</v>
      </c>
      <c r="IU115" s="27">
        <v>7.4539999999999997</v>
      </c>
      <c r="IV115" s="27">
        <v>37.648000000000003</v>
      </c>
      <c r="IW115" s="27">
        <v>0</v>
      </c>
      <c r="IX115" s="27">
        <v>5.9729999999999999</v>
      </c>
      <c r="IY115" s="27">
        <v>47.744</v>
      </c>
      <c r="IZ115" s="27">
        <v>14.265000000000001</v>
      </c>
      <c r="JA115" s="27">
        <v>62.283999999999999</v>
      </c>
      <c r="JB115" s="27">
        <v>2.0049999999999999</v>
      </c>
      <c r="JC115" s="27">
        <v>52.036000000000001</v>
      </c>
      <c r="JD115" s="27">
        <v>2E-3</v>
      </c>
      <c r="JE115" s="27">
        <v>8.4000000000000005E-2</v>
      </c>
      <c r="JF115" s="27">
        <v>30824.132000000001</v>
      </c>
      <c r="JG115" s="27">
        <v>9253.8160000000007</v>
      </c>
      <c r="JH115" s="27">
        <v>0</v>
      </c>
      <c r="JI115" s="27">
        <v>0</v>
      </c>
      <c r="JJ115" s="27">
        <v>795.495</v>
      </c>
      <c r="JK115" s="27">
        <v>20774.821</v>
      </c>
      <c r="JL115" s="27">
        <v>0</v>
      </c>
    </row>
    <row r="116" spans="1:272" outlineLevel="1">
      <c r="A116" s="23" t="s">
        <v>382</v>
      </c>
      <c r="B116" s="28">
        <v>132560.37</v>
      </c>
      <c r="C116" s="28">
        <v>9847.366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342.61900000000003</v>
      </c>
      <c r="AF116" s="28">
        <v>394.685</v>
      </c>
      <c r="AG116" s="28">
        <v>4.1000000000000002E-2</v>
      </c>
      <c r="AH116" s="28">
        <v>2E-3</v>
      </c>
      <c r="AI116" s="28">
        <v>0</v>
      </c>
      <c r="AJ116" s="28">
        <v>0</v>
      </c>
      <c r="AK116" s="28">
        <v>0</v>
      </c>
      <c r="AL116" s="28">
        <v>13.275</v>
      </c>
      <c r="AM116" s="28">
        <v>0</v>
      </c>
      <c r="AN116" s="28">
        <v>0</v>
      </c>
      <c r="AO116" s="28">
        <v>0</v>
      </c>
      <c r="AP116" s="28">
        <v>0</v>
      </c>
      <c r="AQ116" s="28">
        <v>3.0000000000000001E-3</v>
      </c>
      <c r="AR116" s="28">
        <v>0.158</v>
      </c>
      <c r="AS116" s="28">
        <v>0</v>
      </c>
      <c r="AT116" s="28">
        <v>8.3000000000000004E-2</v>
      </c>
      <c r="AU116" s="28">
        <v>0</v>
      </c>
      <c r="AV116" s="28">
        <v>0</v>
      </c>
      <c r="AW116" s="28">
        <v>8.6999999999999994E-2</v>
      </c>
      <c r="AX116" s="28">
        <v>1E-3</v>
      </c>
      <c r="AY116" s="28">
        <v>0</v>
      </c>
      <c r="AZ116" s="28">
        <v>0</v>
      </c>
      <c r="BA116" s="28">
        <v>4.1000000000000002E-2</v>
      </c>
      <c r="BB116" s="28">
        <v>5.3999999999999999E-2</v>
      </c>
      <c r="BC116" s="28">
        <v>0</v>
      </c>
      <c r="BD116" s="28">
        <v>6.0000000000000001E-3</v>
      </c>
      <c r="BE116" s="28">
        <v>0</v>
      </c>
      <c r="BF116" s="28">
        <v>0.28399999999999997</v>
      </c>
      <c r="BG116" s="28">
        <v>2E-3</v>
      </c>
      <c r="BH116" s="28">
        <v>0</v>
      </c>
      <c r="BI116" s="28">
        <v>4.4999999999999998E-2</v>
      </c>
      <c r="BJ116" s="28">
        <v>0</v>
      </c>
      <c r="BK116" s="28">
        <v>0</v>
      </c>
      <c r="BL116" s="28">
        <v>0</v>
      </c>
      <c r="BM116" s="28">
        <v>4.5999999999999999E-2</v>
      </c>
      <c r="BN116" s="28">
        <v>2.1000000000000001E-2</v>
      </c>
      <c r="BO116" s="28">
        <v>5.0999999999999997E-2</v>
      </c>
      <c r="BP116" s="28">
        <v>8.6999999999999994E-2</v>
      </c>
      <c r="BQ116" s="28">
        <v>0</v>
      </c>
      <c r="BR116" s="28">
        <v>6.3E-2</v>
      </c>
      <c r="BS116" s="28">
        <v>0</v>
      </c>
      <c r="BT116" s="28">
        <v>1.4E-2</v>
      </c>
      <c r="BU116" s="28">
        <v>4.0000000000000001E-3</v>
      </c>
      <c r="BV116" s="28">
        <v>0</v>
      </c>
      <c r="BW116" s="28">
        <v>159.17099999999999</v>
      </c>
      <c r="BX116" s="28">
        <v>0</v>
      </c>
      <c r="BY116" s="28">
        <v>34.283000000000001</v>
      </c>
      <c r="BZ116" s="28">
        <v>0.28799999999999998</v>
      </c>
      <c r="CA116" s="28">
        <v>0.246</v>
      </c>
      <c r="CB116" s="28">
        <v>2.8000000000000001E-2</v>
      </c>
      <c r="CC116" s="28">
        <v>0</v>
      </c>
      <c r="CD116" s="28">
        <v>0</v>
      </c>
      <c r="CE116" s="28">
        <v>2.9000000000000001E-2</v>
      </c>
      <c r="CF116" s="28">
        <v>2E-3</v>
      </c>
      <c r="CG116" s="28">
        <v>0.151</v>
      </c>
      <c r="CH116" s="28">
        <v>1.6E-2</v>
      </c>
      <c r="CI116" s="28">
        <v>1.1539999999999999</v>
      </c>
      <c r="CJ116" s="28">
        <v>9.4949999999999992</v>
      </c>
      <c r="CK116" s="28">
        <v>7.0000000000000001E-3</v>
      </c>
      <c r="CL116" s="28">
        <v>0.60099999999999998</v>
      </c>
      <c r="CM116" s="28">
        <v>8.9999999999999993E-3</v>
      </c>
      <c r="CN116" s="28">
        <v>1.2999999999999999E-2</v>
      </c>
      <c r="CO116" s="28">
        <v>2.8000000000000001E-2</v>
      </c>
      <c r="CP116" s="28">
        <v>1.4E-2</v>
      </c>
      <c r="CQ116" s="28">
        <v>1E-3</v>
      </c>
      <c r="CR116" s="28">
        <v>0.106</v>
      </c>
      <c r="CS116" s="28">
        <v>5.665</v>
      </c>
      <c r="CT116" s="28">
        <v>0.10100000000000001</v>
      </c>
      <c r="CU116" s="28">
        <v>0.13800000000000001</v>
      </c>
      <c r="CV116" s="28">
        <v>4.8000000000000001E-2</v>
      </c>
      <c r="CW116" s="28">
        <v>4.3289999999999997</v>
      </c>
      <c r="CX116" s="28">
        <v>1.2E-2</v>
      </c>
      <c r="CY116" s="28">
        <v>8.9999999999999993E-3</v>
      </c>
      <c r="CZ116" s="28">
        <v>11.177</v>
      </c>
      <c r="DA116" s="28">
        <v>8.7289999999999992</v>
      </c>
      <c r="DB116" s="28">
        <v>143.971</v>
      </c>
      <c r="DC116" s="28">
        <v>36.213999999999999</v>
      </c>
      <c r="DD116" s="28">
        <v>16.706</v>
      </c>
      <c r="DE116" s="28">
        <v>483.06700000000001</v>
      </c>
      <c r="DF116" s="28">
        <v>5.8999999999999997E-2</v>
      </c>
      <c r="DG116" s="28">
        <v>0.16</v>
      </c>
      <c r="DH116" s="28">
        <v>6434.7240000000002</v>
      </c>
      <c r="DI116" s="28">
        <v>1.363</v>
      </c>
      <c r="DJ116" s="28">
        <v>30.530999999999999</v>
      </c>
      <c r="DK116" s="28">
        <v>0</v>
      </c>
      <c r="DL116" s="28">
        <v>3.0000000000000001E-3</v>
      </c>
      <c r="DM116" s="28">
        <v>49.618000000000002</v>
      </c>
      <c r="DN116" s="28">
        <v>6.3360000000000003</v>
      </c>
      <c r="DO116" s="28">
        <v>0</v>
      </c>
      <c r="DP116" s="28">
        <v>7.0000000000000001E-3</v>
      </c>
      <c r="DQ116" s="28">
        <v>4.4999999999999998E-2</v>
      </c>
      <c r="DR116" s="28">
        <v>110.125</v>
      </c>
      <c r="DS116" s="28">
        <v>0.16</v>
      </c>
      <c r="DT116" s="28">
        <v>0.14499999999999999</v>
      </c>
      <c r="DU116" s="28">
        <v>69.688999999999993</v>
      </c>
      <c r="DV116" s="28">
        <v>601.72299999999996</v>
      </c>
      <c r="DW116" s="28">
        <v>202.91900000000001</v>
      </c>
      <c r="DX116" s="28">
        <v>45.97</v>
      </c>
      <c r="DY116" s="28">
        <v>0</v>
      </c>
      <c r="DZ116" s="28">
        <v>0</v>
      </c>
      <c r="EA116" s="28">
        <v>0</v>
      </c>
      <c r="EB116" s="28">
        <v>0</v>
      </c>
      <c r="EC116" s="28">
        <v>0</v>
      </c>
      <c r="ED116" s="28">
        <v>0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</v>
      </c>
      <c r="ER116" s="28">
        <v>0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1E-3</v>
      </c>
      <c r="FC116" s="28">
        <v>0</v>
      </c>
      <c r="FD116" s="28">
        <v>3.0000000000000001E-3</v>
      </c>
      <c r="FE116" s="28">
        <v>0</v>
      </c>
      <c r="FF116" s="28">
        <v>0</v>
      </c>
      <c r="FG116" s="28">
        <v>0</v>
      </c>
      <c r="FH116" s="28">
        <v>0</v>
      </c>
      <c r="FI116" s="28">
        <v>0</v>
      </c>
      <c r="FJ116" s="28">
        <v>0</v>
      </c>
      <c r="FK116" s="28">
        <v>0</v>
      </c>
      <c r="FL116" s="28">
        <v>1E-3</v>
      </c>
      <c r="FM116" s="28">
        <v>0.14799999999999999</v>
      </c>
      <c r="FN116" s="28">
        <v>0.10100000000000001</v>
      </c>
      <c r="FO116" s="28">
        <v>1.7000000000000001E-2</v>
      </c>
      <c r="FP116" s="28">
        <v>0.217</v>
      </c>
      <c r="FQ116" s="28">
        <v>5.0000000000000001E-3</v>
      </c>
      <c r="FR116" s="28">
        <v>5.0000000000000001E-3</v>
      </c>
      <c r="FS116" s="28">
        <v>0</v>
      </c>
      <c r="FT116" s="28">
        <v>1.6E-2</v>
      </c>
      <c r="FU116" s="28">
        <v>0.40500000000000003</v>
      </c>
      <c r="FV116" s="28">
        <v>3.0000000000000001E-3</v>
      </c>
      <c r="FW116" s="28">
        <v>0</v>
      </c>
      <c r="FX116" s="28">
        <v>0</v>
      </c>
      <c r="FY116" s="28">
        <v>0</v>
      </c>
      <c r="FZ116" s="28">
        <v>0</v>
      </c>
      <c r="GA116" s="28">
        <v>9.5619999999999994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8">
        <v>0</v>
      </c>
      <c r="GJ116" s="28">
        <v>0</v>
      </c>
      <c r="GK116" s="28">
        <v>0.14299999999999999</v>
      </c>
      <c r="GL116" s="28">
        <v>0</v>
      </c>
      <c r="GM116" s="28">
        <v>0</v>
      </c>
      <c r="GN116" s="28">
        <v>0</v>
      </c>
      <c r="GO116" s="28">
        <v>0</v>
      </c>
      <c r="GP116" s="28">
        <v>0</v>
      </c>
      <c r="GQ116" s="28">
        <v>0</v>
      </c>
      <c r="GR116" s="28">
        <v>0</v>
      </c>
      <c r="GS116" s="28">
        <v>0</v>
      </c>
      <c r="GT116" s="28">
        <v>0</v>
      </c>
      <c r="GU116" s="28">
        <v>0</v>
      </c>
      <c r="GV116" s="28">
        <v>0</v>
      </c>
      <c r="GW116" s="28">
        <v>0</v>
      </c>
      <c r="GX116" s="28">
        <v>8.42</v>
      </c>
      <c r="GY116" s="28">
        <v>0</v>
      </c>
      <c r="GZ116" s="28">
        <v>0.67200000000000004</v>
      </c>
      <c r="HA116" s="28">
        <v>0</v>
      </c>
      <c r="HB116" s="28">
        <v>0</v>
      </c>
      <c r="HC116" s="28">
        <v>0</v>
      </c>
      <c r="HD116" s="28">
        <v>0</v>
      </c>
      <c r="HE116" s="28">
        <v>8.9540000000000006</v>
      </c>
      <c r="HF116" s="28">
        <v>0.124</v>
      </c>
      <c r="HG116" s="28">
        <v>0</v>
      </c>
      <c r="HH116" s="28">
        <v>0</v>
      </c>
      <c r="HI116" s="28">
        <v>0</v>
      </c>
      <c r="HJ116" s="28">
        <v>0</v>
      </c>
      <c r="HK116" s="28">
        <v>1E-3</v>
      </c>
      <c r="HL116" s="28">
        <v>5.5830000000000002</v>
      </c>
      <c r="HM116" s="28">
        <v>0</v>
      </c>
      <c r="HN116" s="28">
        <v>0.70199999999999996</v>
      </c>
      <c r="HO116" s="28">
        <v>0</v>
      </c>
      <c r="HP116" s="28">
        <v>7.9000000000000001E-2</v>
      </c>
      <c r="HQ116" s="28">
        <v>0</v>
      </c>
      <c r="HR116" s="28">
        <v>0</v>
      </c>
      <c r="HS116" s="28">
        <v>3.2000000000000001E-2</v>
      </c>
      <c r="HT116" s="28">
        <v>0</v>
      </c>
      <c r="HU116" s="28">
        <v>0</v>
      </c>
      <c r="HV116" s="28">
        <v>7.9000000000000001E-2</v>
      </c>
      <c r="HW116" s="28">
        <v>0</v>
      </c>
      <c r="HX116" s="28">
        <v>0</v>
      </c>
      <c r="HY116" s="28">
        <v>0</v>
      </c>
      <c r="HZ116" s="28">
        <v>0</v>
      </c>
      <c r="IA116" s="28">
        <v>0</v>
      </c>
      <c r="IB116" s="28">
        <v>3.7999999999999999E-2</v>
      </c>
      <c r="IC116" s="28">
        <v>0</v>
      </c>
      <c r="ID116" s="28">
        <v>0</v>
      </c>
      <c r="IE116" s="28">
        <v>0</v>
      </c>
      <c r="IF116" s="28">
        <v>181.80199999999999</v>
      </c>
      <c r="IG116" s="28">
        <v>1.4E-2</v>
      </c>
      <c r="IH116" s="28">
        <v>1.2729999999999999</v>
      </c>
      <c r="II116" s="28">
        <v>168.42599999999999</v>
      </c>
      <c r="IJ116" s="28">
        <v>36.308</v>
      </c>
      <c r="IK116" s="28">
        <v>85.213999999999999</v>
      </c>
      <c r="IL116" s="28">
        <v>0</v>
      </c>
      <c r="IM116" s="28">
        <v>0</v>
      </c>
      <c r="IN116" s="28">
        <v>0</v>
      </c>
      <c r="IO116" s="28">
        <v>0</v>
      </c>
      <c r="IP116" s="28">
        <v>0</v>
      </c>
      <c r="IQ116" s="28">
        <v>0</v>
      </c>
      <c r="IR116" s="28">
        <v>0</v>
      </c>
      <c r="IS116" s="28">
        <v>0</v>
      </c>
      <c r="IT116" s="28">
        <v>0</v>
      </c>
      <c r="IU116" s="28">
        <v>0</v>
      </c>
      <c r="IV116" s="28">
        <v>0</v>
      </c>
      <c r="IW116" s="28">
        <v>0</v>
      </c>
      <c r="IX116" s="28">
        <v>5.2350000000000003</v>
      </c>
      <c r="IY116" s="28">
        <v>57.859000000000002</v>
      </c>
      <c r="IZ116" s="28">
        <v>9.2050000000000001</v>
      </c>
      <c r="JA116" s="28">
        <v>39.536000000000001</v>
      </c>
      <c r="JB116" s="28">
        <v>1.21</v>
      </c>
      <c r="JC116" s="28">
        <v>4.1950000000000003</v>
      </c>
      <c r="JD116" s="28">
        <v>0</v>
      </c>
      <c r="JE116" s="28">
        <v>0.72099999999999997</v>
      </c>
      <c r="JF116" s="28">
        <v>122713.004</v>
      </c>
      <c r="JG116" s="28">
        <v>84723.240999999995</v>
      </c>
      <c r="JH116" s="28">
        <v>0</v>
      </c>
      <c r="JI116" s="28">
        <v>34.22</v>
      </c>
      <c r="JJ116" s="28">
        <v>-599.43899999999996</v>
      </c>
      <c r="JK116" s="28">
        <v>38554.982000000004</v>
      </c>
      <c r="JL116" s="28">
        <v>0</v>
      </c>
    </row>
    <row r="117" spans="1:272" outlineLevel="1">
      <c r="A117" s="22" t="s">
        <v>383</v>
      </c>
      <c r="B117" s="27">
        <v>332534.00099999999</v>
      </c>
      <c r="C117" s="27">
        <v>131867.69899999999</v>
      </c>
      <c r="D117" s="27">
        <v>13.827</v>
      </c>
      <c r="E117" s="27">
        <v>2.5049999999999999</v>
      </c>
      <c r="F117" s="27">
        <v>2.8029999999999999</v>
      </c>
      <c r="G117" s="27">
        <v>0.11600000000000001</v>
      </c>
      <c r="H117" s="27">
        <v>5.2089999999999996</v>
      </c>
      <c r="I117" s="27">
        <v>0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0</v>
      </c>
      <c r="S117" s="27">
        <v>0</v>
      </c>
      <c r="T117" s="27">
        <v>0</v>
      </c>
      <c r="U117" s="27">
        <v>0</v>
      </c>
      <c r="V117" s="27">
        <v>0</v>
      </c>
      <c r="W117" s="27">
        <v>1327.797</v>
      </c>
      <c r="X117" s="27">
        <v>131.714</v>
      </c>
      <c r="Y117" s="27">
        <v>1525.903</v>
      </c>
      <c r="Z117" s="27">
        <v>1496.355</v>
      </c>
      <c r="AA117" s="27">
        <v>757.88400000000001</v>
      </c>
      <c r="AB117" s="27">
        <v>16496.819</v>
      </c>
      <c r="AC117" s="27">
        <v>212.59</v>
      </c>
      <c r="AD117" s="27">
        <v>0</v>
      </c>
      <c r="AE117" s="27">
        <v>3476.123</v>
      </c>
      <c r="AF117" s="27">
        <v>1530.2919999999999</v>
      </c>
      <c r="AG117" s="27">
        <v>5325.6850000000004</v>
      </c>
      <c r="AH117" s="27">
        <v>723.63699999999994</v>
      </c>
      <c r="AI117" s="27">
        <v>411.601</v>
      </c>
      <c r="AJ117" s="27">
        <v>168.214</v>
      </c>
      <c r="AK117" s="27">
        <v>44.746000000000002</v>
      </c>
      <c r="AL117" s="27">
        <v>739.43499999999995</v>
      </c>
      <c r="AM117" s="27">
        <v>0</v>
      </c>
      <c r="AN117" s="27">
        <v>29.614000000000001</v>
      </c>
      <c r="AO117" s="27">
        <v>0</v>
      </c>
      <c r="AP117" s="27">
        <v>0</v>
      </c>
      <c r="AQ117" s="27">
        <v>0.88900000000000001</v>
      </c>
      <c r="AR117" s="27">
        <v>6.9450000000000003</v>
      </c>
      <c r="AS117" s="27">
        <v>0</v>
      </c>
      <c r="AT117" s="27">
        <v>0.17899999999999999</v>
      </c>
      <c r="AU117" s="27">
        <v>0</v>
      </c>
      <c r="AV117" s="27">
        <v>0</v>
      </c>
      <c r="AW117" s="27">
        <v>7.9569999999999999</v>
      </c>
      <c r="AX117" s="27">
        <v>5.5</v>
      </c>
      <c r="AY117" s="27">
        <v>0</v>
      </c>
      <c r="AZ117" s="27">
        <v>0.90200000000000002</v>
      </c>
      <c r="BA117" s="27">
        <v>6.19</v>
      </c>
      <c r="BB117" s="27">
        <v>0.26400000000000001</v>
      </c>
      <c r="BC117" s="27">
        <v>6.0000000000000001E-3</v>
      </c>
      <c r="BD117" s="27">
        <v>0.217</v>
      </c>
      <c r="BE117" s="27">
        <v>3.2000000000000001E-2</v>
      </c>
      <c r="BF117" s="27">
        <v>69.5</v>
      </c>
      <c r="BG117" s="27">
        <v>0.158</v>
      </c>
      <c r="BH117" s="27">
        <v>0.65700000000000003</v>
      </c>
      <c r="BI117" s="27">
        <v>0.47299999999999998</v>
      </c>
      <c r="BJ117" s="27">
        <v>0.10100000000000001</v>
      </c>
      <c r="BK117" s="27">
        <v>0</v>
      </c>
      <c r="BL117" s="27">
        <v>0</v>
      </c>
      <c r="BM117" s="27">
        <v>0.13300000000000001</v>
      </c>
      <c r="BN117" s="27">
        <v>4.8079999999999998</v>
      </c>
      <c r="BO117" s="27">
        <v>6.516</v>
      </c>
      <c r="BP117" s="27">
        <v>4.4960000000000004</v>
      </c>
      <c r="BQ117" s="27">
        <v>173.327</v>
      </c>
      <c r="BR117" s="27">
        <v>33.081000000000003</v>
      </c>
      <c r="BS117" s="27">
        <v>0</v>
      </c>
      <c r="BT117" s="27">
        <v>8.1000000000000003E-2</v>
      </c>
      <c r="BU117" s="27">
        <v>0.35499999999999998</v>
      </c>
      <c r="BV117" s="27">
        <v>0</v>
      </c>
      <c r="BW117" s="27">
        <v>7.0919999999999996</v>
      </c>
      <c r="BX117" s="27">
        <v>0.17399999999999999</v>
      </c>
      <c r="BY117" s="27">
        <v>495.80399999999997</v>
      </c>
      <c r="BZ117" s="27">
        <v>5.0140000000000002</v>
      </c>
      <c r="CA117" s="27">
        <v>0.622</v>
      </c>
      <c r="CB117" s="27">
        <v>5.7859999999999996</v>
      </c>
      <c r="CC117" s="27">
        <v>0</v>
      </c>
      <c r="CD117" s="27">
        <v>0</v>
      </c>
      <c r="CE117" s="27">
        <v>1.7589999999999999</v>
      </c>
      <c r="CF117" s="27">
        <v>0.16200000000000001</v>
      </c>
      <c r="CG117" s="27">
        <v>6.2240000000000002</v>
      </c>
      <c r="CH117" s="27">
        <v>334.69299999999998</v>
      </c>
      <c r="CI117" s="27">
        <v>0.36399999999999999</v>
      </c>
      <c r="CJ117" s="27">
        <v>5.032</v>
      </c>
      <c r="CK117" s="27">
        <v>4.3570000000000002</v>
      </c>
      <c r="CL117" s="27">
        <v>684.52800000000002</v>
      </c>
      <c r="CM117" s="27">
        <v>55.902000000000001</v>
      </c>
      <c r="CN117" s="27">
        <v>80.831000000000003</v>
      </c>
      <c r="CO117" s="27">
        <v>334.57600000000002</v>
      </c>
      <c r="CP117" s="27">
        <v>0.26</v>
      </c>
      <c r="CQ117" s="27">
        <v>3.7810000000000001</v>
      </c>
      <c r="CR117" s="27">
        <v>1.139</v>
      </c>
      <c r="CS117" s="27">
        <v>458.334</v>
      </c>
      <c r="CT117" s="27">
        <v>507.49299999999999</v>
      </c>
      <c r="CU117" s="27">
        <v>784.57500000000005</v>
      </c>
      <c r="CV117" s="27">
        <v>133.06100000000001</v>
      </c>
      <c r="CW117" s="27">
        <v>1062.5440000000001</v>
      </c>
      <c r="CX117" s="27">
        <v>222.01599999999999</v>
      </c>
      <c r="CY117" s="27">
        <v>2.5049999999999999</v>
      </c>
      <c r="CZ117" s="27">
        <v>3715.721</v>
      </c>
      <c r="DA117" s="27">
        <v>2857.9380000000001</v>
      </c>
      <c r="DB117" s="27">
        <v>3488.7089999999998</v>
      </c>
      <c r="DC117" s="27">
        <v>841.28599999999994</v>
      </c>
      <c r="DD117" s="27">
        <v>12116.638999999999</v>
      </c>
      <c r="DE117" s="27">
        <v>629.08600000000001</v>
      </c>
      <c r="DF117" s="27">
        <v>1.01</v>
      </c>
      <c r="DG117" s="27">
        <v>1466.289</v>
      </c>
      <c r="DH117" s="27">
        <v>2511.027</v>
      </c>
      <c r="DI117" s="27">
        <v>29333.771000000001</v>
      </c>
      <c r="DJ117" s="27">
        <v>4449.9059999999999</v>
      </c>
      <c r="DK117" s="27">
        <v>322.46600000000001</v>
      </c>
      <c r="DL117" s="27">
        <v>3.786</v>
      </c>
      <c r="DM117" s="27">
        <v>25200.606</v>
      </c>
      <c r="DN117" s="27">
        <v>606.947</v>
      </c>
      <c r="DO117" s="27">
        <v>49.006999999999998</v>
      </c>
      <c r="DP117" s="27">
        <v>56.456000000000003</v>
      </c>
      <c r="DQ117" s="27">
        <v>126.712</v>
      </c>
      <c r="DR117" s="27">
        <v>2.552</v>
      </c>
      <c r="DS117" s="27">
        <v>52.110999999999997</v>
      </c>
      <c r="DT117" s="27">
        <v>48.896999999999998</v>
      </c>
      <c r="DU117" s="27">
        <v>845.37099999999998</v>
      </c>
      <c r="DV117" s="27">
        <v>627.08600000000001</v>
      </c>
      <c r="DW117" s="27">
        <v>519.75699999999995</v>
      </c>
      <c r="DX117" s="27">
        <v>911.79100000000005</v>
      </c>
      <c r="DY117" s="27">
        <v>0</v>
      </c>
      <c r="DZ117" s="27">
        <v>54.302</v>
      </c>
      <c r="EA117" s="27">
        <v>0</v>
      </c>
      <c r="EB117" s="27">
        <v>0</v>
      </c>
      <c r="EC117" s="27">
        <v>0</v>
      </c>
      <c r="ED117" s="27">
        <v>0</v>
      </c>
      <c r="EE117" s="27">
        <v>697.149</v>
      </c>
      <c r="EF117" s="27">
        <v>0</v>
      </c>
      <c r="EG117" s="27">
        <v>0</v>
      </c>
      <c r="EH117" s="27">
        <v>0</v>
      </c>
      <c r="EI117" s="27">
        <v>0</v>
      </c>
      <c r="EJ117" s="27">
        <v>0</v>
      </c>
      <c r="EK117" s="27">
        <v>0</v>
      </c>
      <c r="EL117" s="27">
        <v>0</v>
      </c>
      <c r="EM117" s="27">
        <v>0</v>
      </c>
      <c r="EN117" s="27">
        <v>0</v>
      </c>
      <c r="EO117" s="27">
        <v>0</v>
      </c>
      <c r="EP117" s="27">
        <v>0</v>
      </c>
      <c r="EQ117" s="27">
        <v>0</v>
      </c>
      <c r="ER117" s="27">
        <v>0</v>
      </c>
      <c r="ES117" s="27">
        <v>0</v>
      </c>
      <c r="ET117" s="27">
        <v>0</v>
      </c>
      <c r="EU117" s="27">
        <v>0</v>
      </c>
      <c r="EV117" s="27">
        <v>0</v>
      </c>
      <c r="EW117" s="27">
        <v>0</v>
      </c>
      <c r="EX117" s="27">
        <v>0</v>
      </c>
      <c r="EY117" s="27">
        <v>0</v>
      </c>
      <c r="EZ117" s="27">
        <v>0</v>
      </c>
      <c r="FA117" s="27">
        <v>0</v>
      </c>
      <c r="FB117" s="27">
        <v>8.0000000000000002E-3</v>
      </c>
      <c r="FC117" s="27">
        <v>0.24099999999999999</v>
      </c>
      <c r="FD117" s="27">
        <v>0</v>
      </c>
      <c r="FE117" s="27">
        <v>0</v>
      </c>
      <c r="FF117" s="27">
        <v>0</v>
      </c>
      <c r="FG117" s="27">
        <v>0</v>
      </c>
      <c r="FH117" s="27">
        <v>0</v>
      </c>
      <c r="FI117" s="27">
        <v>0</v>
      </c>
      <c r="FJ117" s="27">
        <v>0</v>
      </c>
      <c r="FK117" s="27">
        <v>1.6E-2</v>
      </c>
      <c r="FL117" s="27">
        <v>1E-3</v>
      </c>
      <c r="FM117" s="27">
        <v>0.112</v>
      </c>
      <c r="FN117" s="27">
        <v>0.41099999999999998</v>
      </c>
      <c r="FO117" s="27">
        <v>8.0000000000000002E-3</v>
      </c>
      <c r="FP117" s="27">
        <v>0.86299999999999999</v>
      </c>
      <c r="FQ117" s="27">
        <v>2E-3</v>
      </c>
      <c r="FR117" s="27">
        <v>1E-3</v>
      </c>
      <c r="FS117" s="27">
        <v>0</v>
      </c>
      <c r="FT117" s="27">
        <v>1.2999999999999999E-2</v>
      </c>
      <c r="FU117" s="27">
        <v>0.317</v>
      </c>
      <c r="FV117" s="27">
        <v>2E-3</v>
      </c>
      <c r="FW117" s="27">
        <v>0</v>
      </c>
      <c r="FX117" s="27">
        <v>0</v>
      </c>
      <c r="FY117" s="27">
        <v>0</v>
      </c>
      <c r="FZ117" s="27">
        <v>0</v>
      </c>
      <c r="GA117" s="27">
        <v>0</v>
      </c>
      <c r="GB117" s="27">
        <v>0</v>
      </c>
      <c r="GC117" s="27">
        <v>0</v>
      </c>
      <c r="GD117" s="27">
        <v>0</v>
      </c>
      <c r="GE117" s="27">
        <v>0</v>
      </c>
      <c r="GF117" s="27">
        <v>0</v>
      </c>
      <c r="GG117" s="27">
        <v>0</v>
      </c>
      <c r="GH117" s="27">
        <v>0</v>
      </c>
      <c r="GI117" s="27">
        <v>0</v>
      </c>
      <c r="GJ117" s="27">
        <v>0</v>
      </c>
      <c r="GK117" s="27">
        <v>0</v>
      </c>
      <c r="GL117" s="27">
        <v>0</v>
      </c>
      <c r="GM117" s="27">
        <v>0</v>
      </c>
      <c r="GN117" s="27">
        <v>0</v>
      </c>
      <c r="GO117" s="27">
        <v>0</v>
      </c>
      <c r="GP117" s="27">
        <v>0</v>
      </c>
      <c r="GQ117" s="27">
        <v>0</v>
      </c>
      <c r="GR117" s="27">
        <v>0</v>
      </c>
      <c r="GS117" s="27">
        <v>0</v>
      </c>
      <c r="GT117" s="27">
        <v>0</v>
      </c>
      <c r="GU117" s="27">
        <v>0</v>
      </c>
      <c r="GV117" s="27">
        <v>0</v>
      </c>
      <c r="GW117" s="27">
        <v>0</v>
      </c>
      <c r="GX117" s="27">
        <v>9.2999999999999999E-2</v>
      </c>
      <c r="GY117" s="27">
        <v>0</v>
      </c>
      <c r="GZ117" s="27">
        <v>2.7E-2</v>
      </c>
      <c r="HA117" s="27">
        <v>0</v>
      </c>
      <c r="HB117" s="27">
        <v>0</v>
      </c>
      <c r="HC117" s="27">
        <v>0</v>
      </c>
      <c r="HD117" s="27">
        <v>0</v>
      </c>
      <c r="HE117" s="27">
        <v>0.36399999999999999</v>
      </c>
      <c r="HF117" s="27">
        <v>0</v>
      </c>
      <c r="HG117" s="27">
        <v>0</v>
      </c>
      <c r="HH117" s="27">
        <v>0</v>
      </c>
      <c r="HI117" s="27">
        <v>0</v>
      </c>
      <c r="HJ117" s="27">
        <v>0</v>
      </c>
      <c r="HK117" s="27">
        <v>0</v>
      </c>
      <c r="HL117" s="27">
        <v>0.89300000000000002</v>
      </c>
      <c r="HM117" s="27">
        <v>0</v>
      </c>
      <c r="HN117" s="27">
        <v>0.10199999999999999</v>
      </c>
      <c r="HO117" s="27">
        <v>0</v>
      </c>
      <c r="HP117" s="27">
        <v>7.0000000000000007E-2</v>
      </c>
      <c r="HQ117" s="27">
        <v>0</v>
      </c>
      <c r="HR117" s="27">
        <v>0</v>
      </c>
      <c r="HS117" s="27">
        <v>1E-3</v>
      </c>
      <c r="HT117" s="27">
        <v>0</v>
      </c>
      <c r="HU117" s="27">
        <v>0</v>
      </c>
      <c r="HV117" s="27">
        <v>0.13800000000000001</v>
      </c>
      <c r="HW117" s="27">
        <v>13.128</v>
      </c>
      <c r="HX117" s="27">
        <v>0</v>
      </c>
      <c r="HY117" s="27">
        <v>1.4999999999999999E-2</v>
      </c>
      <c r="HZ117" s="27">
        <v>0</v>
      </c>
      <c r="IA117" s="27">
        <v>0</v>
      </c>
      <c r="IB117" s="27">
        <v>6.0000000000000001E-3</v>
      </c>
      <c r="IC117" s="27">
        <v>0</v>
      </c>
      <c r="ID117" s="27">
        <v>0</v>
      </c>
      <c r="IE117" s="27">
        <v>3.0000000000000001E-3</v>
      </c>
      <c r="IF117" s="27">
        <v>0</v>
      </c>
      <c r="IG117" s="27">
        <v>0</v>
      </c>
      <c r="IH117" s="27">
        <v>0</v>
      </c>
      <c r="II117" s="27">
        <v>0</v>
      </c>
      <c r="IJ117" s="27">
        <v>0</v>
      </c>
      <c r="IK117" s="27">
        <v>0</v>
      </c>
      <c r="IL117" s="27">
        <v>0</v>
      </c>
      <c r="IM117" s="27">
        <v>0</v>
      </c>
      <c r="IN117" s="27">
        <v>362.28399999999999</v>
      </c>
      <c r="IO117" s="27">
        <v>0</v>
      </c>
      <c r="IP117" s="27">
        <v>0</v>
      </c>
      <c r="IQ117" s="27">
        <v>0</v>
      </c>
      <c r="IR117" s="27">
        <v>0</v>
      </c>
      <c r="IS117" s="27">
        <v>0</v>
      </c>
      <c r="IT117" s="27">
        <v>0</v>
      </c>
      <c r="IU117" s="27">
        <v>0</v>
      </c>
      <c r="IV117" s="27">
        <v>0</v>
      </c>
      <c r="IW117" s="27">
        <v>0</v>
      </c>
      <c r="IX117" s="27">
        <v>0</v>
      </c>
      <c r="IY117" s="27">
        <v>0.02</v>
      </c>
      <c r="IZ117" s="27">
        <v>0.113</v>
      </c>
      <c r="JA117" s="27">
        <v>0</v>
      </c>
      <c r="JB117" s="27">
        <v>0</v>
      </c>
      <c r="JC117" s="27">
        <v>2.5649999999999999</v>
      </c>
      <c r="JD117" s="27">
        <v>0</v>
      </c>
      <c r="JE117" s="27">
        <v>5.24</v>
      </c>
      <c r="JF117" s="27">
        <v>200666.302</v>
      </c>
      <c r="JG117" s="27">
        <v>0</v>
      </c>
      <c r="JH117" s="27">
        <v>0</v>
      </c>
      <c r="JI117" s="27">
        <v>47755.633999999998</v>
      </c>
      <c r="JJ117" s="27">
        <v>4610.3720000000003</v>
      </c>
      <c r="JK117" s="27">
        <v>148300.296</v>
      </c>
      <c r="JL117" s="27">
        <v>0</v>
      </c>
    </row>
    <row r="118" spans="1:272" outlineLevel="1">
      <c r="A118" s="23" t="s">
        <v>384</v>
      </c>
      <c r="B118" s="28">
        <v>367737.55800000002</v>
      </c>
      <c r="C118" s="28">
        <v>191823.08900000001</v>
      </c>
      <c r="D118" s="28">
        <v>461.79599999999999</v>
      </c>
      <c r="E118" s="28">
        <v>165.834</v>
      </c>
      <c r="F118" s="28">
        <v>203.952</v>
      </c>
      <c r="G118" s="28">
        <v>84.896000000000001</v>
      </c>
      <c r="H118" s="28">
        <v>193.54300000000001</v>
      </c>
      <c r="I118" s="28">
        <v>1.3839999999999999</v>
      </c>
      <c r="J118" s="28">
        <v>2.54</v>
      </c>
      <c r="K118" s="28">
        <v>0.48599999999999999</v>
      </c>
      <c r="L118" s="28">
        <v>0</v>
      </c>
      <c r="M118" s="28">
        <v>0</v>
      </c>
      <c r="N118" s="28">
        <v>0</v>
      </c>
      <c r="O118" s="28">
        <v>0</v>
      </c>
      <c r="P118" s="28">
        <v>0</v>
      </c>
      <c r="Q118" s="28">
        <v>198.82</v>
      </c>
      <c r="R118" s="28">
        <v>0</v>
      </c>
      <c r="S118" s="28">
        <v>0</v>
      </c>
      <c r="T118" s="28">
        <v>0</v>
      </c>
      <c r="U118" s="28">
        <v>0</v>
      </c>
      <c r="V118" s="28">
        <v>0</v>
      </c>
      <c r="W118" s="28">
        <v>105.063</v>
      </c>
      <c r="X118" s="28">
        <v>9.3490000000000002</v>
      </c>
      <c r="Y118" s="28">
        <v>127.538</v>
      </c>
      <c r="Z118" s="28">
        <v>209.58</v>
      </c>
      <c r="AA118" s="28">
        <v>87.498000000000005</v>
      </c>
      <c r="AB118" s="28">
        <v>4210.18</v>
      </c>
      <c r="AC118" s="28">
        <v>67.698999999999998</v>
      </c>
      <c r="AD118" s="28">
        <v>1.3129999999999999</v>
      </c>
      <c r="AE118" s="28">
        <v>9204.1970000000001</v>
      </c>
      <c r="AF118" s="28">
        <v>6221.125</v>
      </c>
      <c r="AG118" s="28">
        <v>4677.0330000000004</v>
      </c>
      <c r="AH118" s="28">
        <v>2684.5329999999999</v>
      </c>
      <c r="AI118" s="28">
        <v>276.46800000000002</v>
      </c>
      <c r="AJ118" s="28">
        <v>262.18599999999998</v>
      </c>
      <c r="AK118" s="28">
        <v>270.06900000000002</v>
      </c>
      <c r="AL118" s="28">
        <v>1614.9549999999999</v>
      </c>
      <c r="AM118" s="28">
        <v>197.33600000000001</v>
      </c>
      <c r="AN118" s="28">
        <v>181.47800000000001</v>
      </c>
      <c r="AO118" s="28">
        <v>6.4470000000000001</v>
      </c>
      <c r="AP118" s="28">
        <v>28.277000000000001</v>
      </c>
      <c r="AQ118" s="28">
        <v>13.114000000000001</v>
      </c>
      <c r="AR118" s="28">
        <v>13.792999999999999</v>
      </c>
      <c r="AS118" s="28">
        <v>4.4660000000000002</v>
      </c>
      <c r="AT118" s="28">
        <v>68.39</v>
      </c>
      <c r="AU118" s="28">
        <v>0</v>
      </c>
      <c r="AV118" s="28">
        <v>36.847000000000001</v>
      </c>
      <c r="AW118" s="28">
        <v>18.614000000000001</v>
      </c>
      <c r="AX118" s="28">
        <v>19.939</v>
      </c>
      <c r="AY118" s="28">
        <v>1.556</v>
      </c>
      <c r="AZ118" s="28">
        <v>3.9750000000000001</v>
      </c>
      <c r="BA118" s="28">
        <v>83.376000000000005</v>
      </c>
      <c r="BB118" s="28">
        <v>2E-3</v>
      </c>
      <c r="BC118" s="28">
        <v>0</v>
      </c>
      <c r="BD118" s="28">
        <v>5.6139999999999999</v>
      </c>
      <c r="BE118" s="28">
        <v>0.36099999999999999</v>
      </c>
      <c r="BF118" s="28">
        <v>54.603999999999999</v>
      </c>
      <c r="BG118" s="28">
        <v>3.6999999999999998E-2</v>
      </c>
      <c r="BH118" s="28">
        <v>2.577</v>
      </c>
      <c r="BI118" s="28">
        <v>6.24</v>
      </c>
      <c r="BJ118" s="28">
        <v>0.51</v>
      </c>
      <c r="BK118" s="28">
        <v>38.654000000000003</v>
      </c>
      <c r="BL118" s="28">
        <v>0.59199999999999997</v>
      </c>
      <c r="BM118" s="28">
        <v>2.177</v>
      </c>
      <c r="BN118" s="28">
        <v>10.87</v>
      </c>
      <c r="BO118" s="28">
        <v>21.606000000000002</v>
      </c>
      <c r="BP118" s="28">
        <v>7.899</v>
      </c>
      <c r="BQ118" s="28">
        <v>7.2969999999999997</v>
      </c>
      <c r="BR118" s="28">
        <v>36.332999999999998</v>
      </c>
      <c r="BS118" s="28">
        <v>14.689</v>
      </c>
      <c r="BT118" s="28">
        <v>23.628</v>
      </c>
      <c r="BU118" s="28">
        <v>88.792000000000002</v>
      </c>
      <c r="BV118" s="28">
        <v>16.146999999999998</v>
      </c>
      <c r="BW118" s="28">
        <v>160.08099999999999</v>
      </c>
      <c r="BX118" s="28">
        <v>53.613</v>
      </c>
      <c r="BY118" s="28">
        <v>629.59799999999996</v>
      </c>
      <c r="BZ118" s="28">
        <v>22.920999999999999</v>
      </c>
      <c r="CA118" s="28">
        <v>17.265000000000001</v>
      </c>
      <c r="CB118" s="28">
        <v>90.168999999999997</v>
      </c>
      <c r="CC118" s="28">
        <v>18.852</v>
      </c>
      <c r="CD118" s="28">
        <v>17.225999999999999</v>
      </c>
      <c r="CE118" s="28">
        <v>40.909999999999997</v>
      </c>
      <c r="CF118" s="28">
        <v>2908.8580000000002</v>
      </c>
      <c r="CG118" s="28">
        <v>40.85</v>
      </c>
      <c r="CH118" s="28">
        <v>117.449</v>
      </c>
      <c r="CI118" s="28">
        <v>38.649000000000001</v>
      </c>
      <c r="CJ118" s="28">
        <v>93.588999999999999</v>
      </c>
      <c r="CK118" s="28">
        <v>1.0569999999999999</v>
      </c>
      <c r="CL118" s="28">
        <v>632.59900000000005</v>
      </c>
      <c r="CM118" s="28">
        <v>38.985999999999997</v>
      </c>
      <c r="CN118" s="28">
        <v>99.269000000000005</v>
      </c>
      <c r="CO118" s="28">
        <v>131.56399999999999</v>
      </c>
      <c r="CP118" s="28">
        <v>1.881</v>
      </c>
      <c r="CQ118" s="28">
        <v>22.114000000000001</v>
      </c>
      <c r="CR118" s="28">
        <v>3.7789999999999999</v>
      </c>
      <c r="CS118" s="28">
        <v>841.20600000000002</v>
      </c>
      <c r="CT118" s="28">
        <v>218.82900000000001</v>
      </c>
      <c r="CU118" s="28">
        <v>98.766000000000005</v>
      </c>
      <c r="CV118" s="28">
        <v>64.953000000000003</v>
      </c>
      <c r="CW118" s="28">
        <v>1657.3530000000001</v>
      </c>
      <c r="CX118" s="28">
        <v>28.975999999999999</v>
      </c>
      <c r="CY118" s="28">
        <v>143.69999999999999</v>
      </c>
      <c r="CZ118" s="28">
        <v>1671.6579999999999</v>
      </c>
      <c r="DA118" s="28">
        <v>4597.4309999999996</v>
      </c>
      <c r="DB118" s="28">
        <v>8394.9869999999992</v>
      </c>
      <c r="DC118" s="28">
        <v>6694.1589999999997</v>
      </c>
      <c r="DD118" s="28">
        <v>21130.312000000002</v>
      </c>
      <c r="DE118" s="28">
        <v>2328.9690000000001</v>
      </c>
      <c r="DF118" s="28">
        <v>4.4989999999999997</v>
      </c>
      <c r="DG118" s="28">
        <v>1556.165</v>
      </c>
      <c r="DH118" s="28">
        <v>3073.2379999999998</v>
      </c>
      <c r="DI118" s="28">
        <v>8437.9969999999994</v>
      </c>
      <c r="DJ118" s="28">
        <v>11266.602999999999</v>
      </c>
      <c r="DK118" s="28">
        <v>4266.8909999999996</v>
      </c>
      <c r="DL118" s="28">
        <v>96.903999999999996</v>
      </c>
      <c r="DM118" s="28">
        <v>47537.631999999998</v>
      </c>
      <c r="DN118" s="28">
        <v>788.87300000000005</v>
      </c>
      <c r="DO118" s="28">
        <v>32.731999999999999</v>
      </c>
      <c r="DP118" s="28">
        <v>18.475000000000001</v>
      </c>
      <c r="DQ118" s="28">
        <v>117.077</v>
      </c>
      <c r="DR118" s="28">
        <v>35.978000000000002</v>
      </c>
      <c r="DS118" s="28">
        <v>21.503</v>
      </c>
      <c r="DT118" s="28">
        <v>129.506</v>
      </c>
      <c r="DU118" s="28">
        <v>1334.4349999999999</v>
      </c>
      <c r="DV118" s="28">
        <v>1407.251</v>
      </c>
      <c r="DW118" s="28">
        <v>6026.0309999999999</v>
      </c>
      <c r="DX118" s="28">
        <v>943.48699999999997</v>
      </c>
      <c r="DY118" s="28">
        <v>300.65699999999998</v>
      </c>
      <c r="DZ118" s="28">
        <v>22.741</v>
      </c>
      <c r="EA118" s="28">
        <v>5.915</v>
      </c>
      <c r="EB118" s="28">
        <v>0</v>
      </c>
      <c r="EC118" s="28">
        <v>0</v>
      </c>
      <c r="ED118" s="28">
        <v>2833.5340000000001</v>
      </c>
      <c r="EE118" s="28">
        <v>25.15</v>
      </c>
      <c r="EF118" s="28">
        <v>928.47799999999995</v>
      </c>
      <c r="EG118" s="28">
        <v>4.5460000000000003</v>
      </c>
      <c r="EH118" s="28">
        <v>0.93799999999999994</v>
      </c>
      <c r="EI118" s="28">
        <v>0</v>
      </c>
      <c r="EJ118" s="28">
        <v>0.99299999999999999</v>
      </c>
      <c r="EK118" s="28">
        <v>0.97899999999999998</v>
      </c>
      <c r="EL118" s="28">
        <v>6.2640000000000002</v>
      </c>
      <c r="EM118" s="28">
        <v>0</v>
      </c>
      <c r="EN118" s="28">
        <v>8.0000000000000002E-3</v>
      </c>
      <c r="EO118" s="28">
        <v>4.0000000000000001E-3</v>
      </c>
      <c r="EP118" s="28">
        <v>23.638999999999999</v>
      </c>
      <c r="EQ118" s="28">
        <v>0</v>
      </c>
      <c r="ER118" s="28">
        <v>1.4570000000000001</v>
      </c>
      <c r="ES118" s="28">
        <v>7.2009999999999996</v>
      </c>
      <c r="ET118" s="28">
        <v>11.303000000000001</v>
      </c>
      <c r="EU118" s="28">
        <v>0</v>
      </c>
      <c r="EV118" s="28">
        <v>2.222</v>
      </c>
      <c r="EW118" s="28">
        <v>119.392</v>
      </c>
      <c r="EX118" s="28">
        <v>23.635000000000002</v>
      </c>
      <c r="EY118" s="28">
        <v>20.123000000000001</v>
      </c>
      <c r="EZ118" s="28">
        <v>50.587000000000003</v>
      </c>
      <c r="FA118" s="28">
        <v>3.5859999999999999</v>
      </c>
      <c r="FB118" s="28">
        <v>30.675000000000001</v>
      </c>
      <c r="FC118" s="28">
        <v>3.9430000000000001</v>
      </c>
      <c r="FD118" s="28">
        <v>1320.105</v>
      </c>
      <c r="FE118" s="28">
        <v>0.21299999999999999</v>
      </c>
      <c r="FF118" s="28">
        <v>3676.848</v>
      </c>
      <c r="FG118" s="28">
        <v>2033.588</v>
      </c>
      <c r="FH118" s="28">
        <v>0.159</v>
      </c>
      <c r="FI118" s="28">
        <v>162.79599999999999</v>
      </c>
      <c r="FJ118" s="28">
        <v>6.33</v>
      </c>
      <c r="FK118" s="28">
        <v>4.8209999999999997</v>
      </c>
      <c r="FL118" s="28">
        <v>3.5000000000000003E-2</v>
      </c>
      <c r="FM118" s="28">
        <v>5.1159999999999997</v>
      </c>
      <c r="FN118" s="28">
        <v>1.97</v>
      </c>
      <c r="FO118" s="28">
        <v>0.437</v>
      </c>
      <c r="FP118" s="28">
        <v>4.0970000000000004</v>
      </c>
      <c r="FQ118" s="28">
        <v>0.13500000000000001</v>
      </c>
      <c r="FR118" s="28">
        <v>0.109</v>
      </c>
      <c r="FS118" s="28">
        <v>0</v>
      </c>
      <c r="FT118" s="28">
        <v>0.58199999999999996</v>
      </c>
      <c r="FU118" s="28">
        <v>14.34</v>
      </c>
      <c r="FV118" s="28">
        <v>9.2999999999999999E-2</v>
      </c>
      <c r="FW118" s="28">
        <v>2796.989</v>
      </c>
      <c r="FX118" s="28">
        <v>16.260000000000002</v>
      </c>
      <c r="FY118" s="28">
        <v>8.2089999999999996</v>
      </c>
      <c r="FZ118" s="28">
        <v>4.8339999999999996</v>
      </c>
      <c r="GA118" s="28">
        <v>65.174000000000007</v>
      </c>
      <c r="GB118" s="28">
        <v>0.56200000000000006</v>
      </c>
      <c r="GC118" s="28">
        <v>23.977</v>
      </c>
      <c r="GD118" s="28">
        <v>3.0369999999999999</v>
      </c>
      <c r="GE118" s="28">
        <v>36.183</v>
      </c>
      <c r="GF118" s="28">
        <v>81.509</v>
      </c>
      <c r="GG118" s="28">
        <v>46.436999999999998</v>
      </c>
      <c r="GH118" s="28">
        <v>1.9350000000000001</v>
      </c>
      <c r="GI118" s="28">
        <v>4.2699999999999996</v>
      </c>
      <c r="GJ118" s="28">
        <v>10.276999999999999</v>
      </c>
      <c r="GK118" s="28">
        <v>44.847999999999999</v>
      </c>
      <c r="GL118" s="28">
        <v>51.601999999999997</v>
      </c>
      <c r="GM118" s="28">
        <v>9.1129999999999995</v>
      </c>
      <c r="GN118" s="28">
        <v>187.22800000000001</v>
      </c>
      <c r="GO118" s="28">
        <v>117.262</v>
      </c>
      <c r="GP118" s="28">
        <v>9.6519999999999992</v>
      </c>
      <c r="GQ118" s="28">
        <v>102.28400000000001</v>
      </c>
      <c r="GR118" s="28">
        <v>19.286000000000001</v>
      </c>
      <c r="GS118" s="28">
        <v>31.712</v>
      </c>
      <c r="GT118" s="28">
        <v>51.533999999999999</v>
      </c>
      <c r="GU118" s="28">
        <v>13.253</v>
      </c>
      <c r="GV118" s="28">
        <v>5.68</v>
      </c>
      <c r="GW118" s="28">
        <v>6.3479999999999999</v>
      </c>
      <c r="GX118" s="28">
        <v>151.304</v>
      </c>
      <c r="GY118" s="28">
        <v>0.64100000000000001</v>
      </c>
      <c r="GZ118" s="28">
        <v>74.739000000000004</v>
      </c>
      <c r="HA118" s="28">
        <v>4.3819999999999997</v>
      </c>
      <c r="HB118" s="28">
        <v>1.161</v>
      </c>
      <c r="HC118" s="28">
        <v>6.2220000000000004</v>
      </c>
      <c r="HD118" s="28">
        <v>0.51100000000000001</v>
      </c>
      <c r="HE118" s="28">
        <v>23.454999999999998</v>
      </c>
      <c r="HF118" s="28">
        <v>1.252</v>
      </c>
      <c r="HG118" s="28">
        <v>1.8420000000000001</v>
      </c>
      <c r="HH118" s="28">
        <v>1.3759999999999999</v>
      </c>
      <c r="HI118" s="28">
        <v>8.9380000000000006</v>
      </c>
      <c r="HJ118" s="28">
        <v>0.90400000000000003</v>
      </c>
      <c r="HK118" s="28">
        <v>0.51100000000000001</v>
      </c>
      <c r="HL118" s="28">
        <v>126.008</v>
      </c>
      <c r="HM118" s="28">
        <v>5.1999999999999998E-2</v>
      </c>
      <c r="HN118" s="28">
        <v>57.142000000000003</v>
      </c>
      <c r="HO118" s="28">
        <v>1.7999999999999999E-2</v>
      </c>
      <c r="HP118" s="28">
        <v>0.318</v>
      </c>
      <c r="HQ118" s="28">
        <v>0.59399999999999997</v>
      </c>
      <c r="HR118" s="28">
        <v>0.66200000000000003</v>
      </c>
      <c r="HS118" s="28">
        <v>1.1439999999999999</v>
      </c>
      <c r="HT118" s="28">
        <v>0.378</v>
      </c>
      <c r="HU118" s="28">
        <v>0.187</v>
      </c>
      <c r="HV118" s="28">
        <v>4.5229999999999997</v>
      </c>
      <c r="HW118" s="28">
        <v>0.20899999999999999</v>
      </c>
      <c r="HX118" s="28">
        <v>11.445</v>
      </c>
      <c r="HY118" s="28">
        <v>3.1080000000000001</v>
      </c>
      <c r="HZ118" s="28">
        <v>0.27200000000000002</v>
      </c>
      <c r="IA118" s="28">
        <v>0</v>
      </c>
      <c r="IB118" s="28">
        <v>3.2719999999999998</v>
      </c>
      <c r="IC118" s="28">
        <v>3.8460000000000001</v>
      </c>
      <c r="ID118" s="28">
        <v>20.523</v>
      </c>
      <c r="IE118" s="28">
        <v>117.93600000000001</v>
      </c>
      <c r="IF118" s="28">
        <v>189.898</v>
      </c>
      <c r="IG118" s="28">
        <v>0.111</v>
      </c>
      <c r="IH118" s="28">
        <v>1.4610000000000001</v>
      </c>
      <c r="II118" s="28">
        <v>1.5449999999999999</v>
      </c>
      <c r="IJ118" s="28">
        <v>5.0430000000000001</v>
      </c>
      <c r="IK118" s="28">
        <v>25.68</v>
      </c>
      <c r="IL118" s="28">
        <v>1615.4649999999999</v>
      </c>
      <c r="IM118" s="28">
        <v>290.928</v>
      </c>
      <c r="IN118" s="28">
        <v>531.03599999999994</v>
      </c>
      <c r="IO118" s="28">
        <v>84.028999999999996</v>
      </c>
      <c r="IP118" s="28">
        <v>16.911000000000001</v>
      </c>
      <c r="IQ118" s="28">
        <v>6.6589999999999998</v>
      </c>
      <c r="IR118" s="28">
        <v>3.7589999999999999</v>
      </c>
      <c r="IS118" s="28">
        <v>48.603000000000002</v>
      </c>
      <c r="IT118" s="28">
        <v>1.7689999999999999</v>
      </c>
      <c r="IU118" s="28">
        <v>12.298</v>
      </c>
      <c r="IV118" s="28">
        <v>60.307000000000002</v>
      </c>
      <c r="IW118" s="28">
        <v>0</v>
      </c>
      <c r="IX118" s="28">
        <v>4.548</v>
      </c>
      <c r="IY118" s="28">
        <v>100.88</v>
      </c>
      <c r="IZ118" s="28">
        <v>122.43300000000001</v>
      </c>
      <c r="JA118" s="28">
        <v>103.03700000000001</v>
      </c>
      <c r="JB118" s="28">
        <v>6.2469999999999999</v>
      </c>
      <c r="JC118" s="28">
        <v>46.238999999999997</v>
      </c>
      <c r="JD118" s="28">
        <v>0</v>
      </c>
      <c r="JE118" s="28">
        <v>0</v>
      </c>
      <c r="JF118" s="28">
        <v>175914.46900000001</v>
      </c>
      <c r="JG118" s="28">
        <v>34535.300999999999</v>
      </c>
      <c r="JH118" s="28">
        <v>0</v>
      </c>
      <c r="JI118" s="28">
        <v>19408.914000000001</v>
      </c>
      <c r="JJ118" s="28">
        <v>8702.9410000000007</v>
      </c>
      <c r="JK118" s="28">
        <v>113267.31299999999</v>
      </c>
      <c r="JL118" s="28">
        <v>0</v>
      </c>
    </row>
    <row r="119" spans="1:272" outlineLevel="1">
      <c r="A119" s="22" t="s">
        <v>385</v>
      </c>
      <c r="B119" s="27">
        <v>1458707.7390000001</v>
      </c>
      <c r="C119" s="27">
        <v>5402.5519999999997</v>
      </c>
      <c r="D119" s="27">
        <v>0</v>
      </c>
      <c r="E119" s="27">
        <v>0</v>
      </c>
      <c r="F119" s="27">
        <v>0</v>
      </c>
      <c r="G119" s="27">
        <v>0</v>
      </c>
      <c r="H119" s="27">
        <v>0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0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 s="27">
        <v>0</v>
      </c>
      <c r="V119" s="27">
        <v>0</v>
      </c>
      <c r="W119" s="27">
        <v>0</v>
      </c>
      <c r="X119" s="27">
        <v>0</v>
      </c>
      <c r="Y119" s="27">
        <v>0</v>
      </c>
      <c r="Z119" s="27">
        <v>0</v>
      </c>
      <c r="AA119" s="27">
        <v>0</v>
      </c>
      <c r="AB119" s="27">
        <v>0</v>
      </c>
      <c r="AC119" s="27">
        <v>0</v>
      </c>
      <c r="AD119" s="27">
        <v>0</v>
      </c>
      <c r="AE119" s="27">
        <v>0</v>
      </c>
      <c r="AF119" s="27">
        <v>0</v>
      </c>
      <c r="AG119" s="27">
        <v>0</v>
      </c>
      <c r="AH119" s="27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0</v>
      </c>
      <c r="AU119" s="27">
        <v>0</v>
      </c>
      <c r="AV119" s="27">
        <v>0</v>
      </c>
      <c r="AW119" s="27">
        <v>0</v>
      </c>
      <c r="AX119" s="27">
        <v>0</v>
      </c>
      <c r="AY119" s="27">
        <v>0</v>
      </c>
      <c r="AZ119" s="27">
        <v>0</v>
      </c>
      <c r="BA119" s="27">
        <v>0</v>
      </c>
      <c r="BB119" s="27">
        <v>0</v>
      </c>
      <c r="BC119" s="27">
        <v>0</v>
      </c>
      <c r="BD119" s="27">
        <v>0</v>
      </c>
      <c r="BE119" s="27">
        <v>0</v>
      </c>
      <c r="BF119" s="27">
        <v>0</v>
      </c>
      <c r="BG119" s="27">
        <v>0</v>
      </c>
      <c r="BH119" s="27">
        <v>0</v>
      </c>
      <c r="BI119" s="27">
        <v>0</v>
      </c>
      <c r="BJ119" s="27">
        <v>0</v>
      </c>
      <c r="BK119" s="27">
        <v>0</v>
      </c>
      <c r="BL119" s="27">
        <v>0</v>
      </c>
      <c r="BM119" s="27">
        <v>0</v>
      </c>
      <c r="BN119" s="27">
        <v>0</v>
      </c>
      <c r="BO119" s="27">
        <v>0</v>
      </c>
      <c r="BP119" s="27">
        <v>0</v>
      </c>
      <c r="BQ119" s="27">
        <v>0</v>
      </c>
      <c r="BR119" s="27">
        <v>0</v>
      </c>
      <c r="BS119" s="27">
        <v>0</v>
      </c>
      <c r="BT119" s="27">
        <v>0</v>
      </c>
      <c r="BU119" s="27">
        <v>0</v>
      </c>
      <c r="BV119" s="27">
        <v>0</v>
      </c>
      <c r="BW119" s="27">
        <v>0</v>
      </c>
      <c r="BX119" s="27">
        <v>0</v>
      </c>
      <c r="BY119" s="27">
        <v>0</v>
      </c>
      <c r="BZ119" s="27">
        <v>0</v>
      </c>
      <c r="CA119" s="27">
        <v>0</v>
      </c>
      <c r="CB119" s="27">
        <v>0</v>
      </c>
      <c r="CC119" s="27">
        <v>0</v>
      </c>
      <c r="CD119" s="27">
        <v>0</v>
      </c>
      <c r="CE119" s="27">
        <v>0</v>
      </c>
      <c r="CF119" s="27">
        <v>0</v>
      </c>
      <c r="CG119" s="27">
        <v>0</v>
      </c>
      <c r="CH119" s="27">
        <v>0</v>
      </c>
      <c r="CI119" s="27">
        <v>0</v>
      </c>
      <c r="CJ119" s="27">
        <v>0</v>
      </c>
      <c r="CK119" s="27">
        <v>0</v>
      </c>
      <c r="CL119" s="27">
        <v>0</v>
      </c>
      <c r="CM119" s="27">
        <v>0</v>
      </c>
      <c r="CN119" s="27">
        <v>0</v>
      </c>
      <c r="CO119" s="27">
        <v>0</v>
      </c>
      <c r="CP119" s="27">
        <v>0</v>
      </c>
      <c r="CQ119" s="27">
        <v>0</v>
      </c>
      <c r="CR119" s="27">
        <v>0</v>
      </c>
      <c r="CS119" s="27">
        <v>0</v>
      </c>
      <c r="CT119" s="27">
        <v>0</v>
      </c>
      <c r="CU119" s="27">
        <v>0</v>
      </c>
      <c r="CV119" s="27">
        <v>0</v>
      </c>
      <c r="CW119" s="27">
        <v>0</v>
      </c>
      <c r="CX119" s="27">
        <v>0</v>
      </c>
      <c r="CY119" s="27">
        <v>0</v>
      </c>
      <c r="CZ119" s="27">
        <v>4.5949999999999998</v>
      </c>
      <c r="DA119" s="27">
        <v>0</v>
      </c>
      <c r="DB119" s="27">
        <v>0</v>
      </c>
      <c r="DC119" s="27">
        <v>0</v>
      </c>
      <c r="DD119" s="27">
        <v>4.7809999999999997</v>
      </c>
      <c r="DE119" s="27">
        <v>0</v>
      </c>
      <c r="DF119" s="27">
        <v>0</v>
      </c>
      <c r="DG119" s="27">
        <v>0</v>
      </c>
      <c r="DH119" s="27">
        <v>0</v>
      </c>
      <c r="DI119" s="27">
        <v>0</v>
      </c>
      <c r="DJ119" s="27">
        <v>0</v>
      </c>
      <c r="DK119" s="27">
        <v>4509.4560000000001</v>
      </c>
      <c r="DL119" s="27">
        <v>380.33800000000002</v>
      </c>
      <c r="DM119" s="27">
        <v>130.90199999999999</v>
      </c>
      <c r="DN119" s="27">
        <v>0</v>
      </c>
      <c r="DO119" s="27">
        <v>0</v>
      </c>
      <c r="DP119" s="27">
        <v>0</v>
      </c>
      <c r="DQ119" s="27">
        <v>0.47599999999999998</v>
      </c>
      <c r="DR119" s="27">
        <v>3.0000000000000001E-3</v>
      </c>
      <c r="DS119" s="27">
        <v>0</v>
      </c>
      <c r="DT119" s="27">
        <v>0</v>
      </c>
      <c r="DU119" s="27">
        <v>0</v>
      </c>
      <c r="DV119" s="27">
        <v>372.00099999999998</v>
      </c>
      <c r="DW119" s="27">
        <v>0</v>
      </c>
      <c r="DX119" s="27">
        <v>0</v>
      </c>
      <c r="DY119" s="27">
        <v>0</v>
      </c>
      <c r="DZ119" s="27">
        <v>0</v>
      </c>
      <c r="EA119" s="27">
        <v>0</v>
      </c>
      <c r="EB119" s="27">
        <v>0</v>
      </c>
      <c r="EC119" s="27">
        <v>0</v>
      </c>
      <c r="ED119" s="27">
        <v>0</v>
      </c>
      <c r="EE119" s="27">
        <v>0</v>
      </c>
      <c r="EF119" s="27">
        <v>0</v>
      </c>
      <c r="EG119" s="27">
        <v>0</v>
      </c>
      <c r="EH119" s="27">
        <v>0</v>
      </c>
      <c r="EI119" s="27">
        <v>0</v>
      </c>
      <c r="EJ119" s="27">
        <v>0</v>
      </c>
      <c r="EK119" s="27">
        <v>0</v>
      </c>
      <c r="EL119" s="27">
        <v>0</v>
      </c>
      <c r="EM119" s="27">
        <v>0</v>
      </c>
      <c r="EN119" s="27">
        <v>0</v>
      </c>
      <c r="EO119" s="27">
        <v>0</v>
      </c>
      <c r="EP119" s="27">
        <v>0</v>
      </c>
      <c r="EQ119" s="27">
        <v>0</v>
      </c>
      <c r="ER119" s="27">
        <v>0</v>
      </c>
      <c r="ES119" s="27">
        <v>0</v>
      </c>
      <c r="ET119" s="27">
        <v>0</v>
      </c>
      <c r="EU119" s="27">
        <v>0</v>
      </c>
      <c r="EV119" s="27">
        <v>0</v>
      </c>
      <c r="EW119" s="27">
        <v>0</v>
      </c>
      <c r="EX119" s="27">
        <v>0</v>
      </c>
      <c r="EY119" s="27">
        <v>0</v>
      </c>
      <c r="EZ119" s="27">
        <v>0</v>
      </c>
      <c r="FA119" s="27">
        <v>0</v>
      </c>
      <c r="FB119" s="27">
        <v>0</v>
      </c>
      <c r="FC119" s="27">
        <v>0</v>
      </c>
      <c r="FD119" s="27">
        <v>0</v>
      </c>
      <c r="FE119" s="27">
        <v>0</v>
      </c>
      <c r="FF119" s="27">
        <v>0</v>
      </c>
      <c r="FG119" s="27">
        <v>0</v>
      </c>
      <c r="FH119" s="27">
        <v>0</v>
      </c>
      <c r="FI119" s="27">
        <v>0</v>
      </c>
      <c r="FJ119" s="27">
        <v>0</v>
      </c>
      <c r="FK119" s="27">
        <v>0</v>
      </c>
      <c r="FL119" s="27">
        <v>0</v>
      </c>
      <c r="FM119" s="27">
        <v>0</v>
      </c>
      <c r="FN119" s="27">
        <v>0</v>
      </c>
      <c r="FO119" s="27">
        <v>0</v>
      </c>
      <c r="FP119" s="27">
        <v>0</v>
      </c>
      <c r="FQ119" s="27">
        <v>0</v>
      </c>
      <c r="FR119" s="27">
        <v>0</v>
      </c>
      <c r="FS119" s="27">
        <v>0</v>
      </c>
      <c r="FT119" s="27">
        <v>0</v>
      </c>
      <c r="FU119" s="27">
        <v>0</v>
      </c>
      <c r="FV119" s="27">
        <v>0</v>
      </c>
      <c r="FW119" s="27">
        <v>0</v>
      </c>
      <c r="FX119" s="27">
        <v>0</v>
      </c>
      <c r="FY119" s="27">
        <v>0</v>
      </c>
      <c r="FZ119" s="27">
        <v>0</v>
      </c>
      <c r="GA119" s="27">
        <v>0</v>
      </c>
      <c r="GB119" s="27">
        <v>0</v>
      </c>
      <c r="GC119" s="27">
        <v>0</v>
      </c>
      <c r="GD119" s="27">
        <v>0</v>
      </c>
      <c r="GE119" s="27">
        <v>0</v>
      </c>
      <c r="GF119" s="27">
        <v>0</v>
      </c>
      <c r="GG119" s="27">
        <v>0</v>
      </c>
      <c r="GH119" s="27">
        <v>0</v>
      </c>
      <c r="GI119" s="27">
        <v>0</v>
      </c>
      <c r="GJ119" s="27">
        <v>0</v>
      </c>
      <c r="GK119" s="27">
        <v>0</v>
      </c>
      <c r="GL119" s="27">
        <v>0</v>
      </c>
      <c r="GM119" s="27">
        <v>0</v>
      </c>
      <c r="GN119" s="27">
        <v>0</v>
      </c>
      <c r="GO119" s="27">
        <v>0</v>
      </c>
      <c r="GP119" s="27">
        <v>0</v>
      </c>
      <c r="GQ119" s="27">
        <v>0</v>
      </c>
      <c r="GR119" s="27">
        <v>0</v>
      </c>
      <c r="GS119" s="27">
        <v>0</v>
      </c>
      <c r="GT119" s="27">
        <v>0</v>
      </c>
      <c r="GU119" s="27">
        <v>0</v>
      </c>
      <c r="GV119" s="27">
        <v>0</v>
      </c>
      <c r="GW119" s="27">
        <v>0</v>
      </c>
      <c r="GX119" s="27">
        <v>0</v>
      </c>
      <c r="GY119" s="27">
        <v>0</v>
      </c>
      <c r="GZ119" s="27">
        <v>0</v>
      </c>
      <c r="HA119" s="27">
        <v>0</v>
      </c>
      <c r="HB119" s="27">
        <v>0</v>
      </c>
      <c r="HC119" s="27">
        <v>0</v>
      </c>
      <c r="HD119" s="27">
        <v>0</v>
      </c>
      <c r="HE119" s="27">
        <v>0</v>
      </c>
      <c r="HF119" s="27">
        <v>0</v>
      </c>
      <c r="HG119" s="27">
        <v>0</v>
      </c>
      <c r="HH119" s="27">
        <v>0</v>
      </c>
      <c r="HI119" s="27">
        <v>0</v>
      </c>
      <c r="HJ119" s="27">
        <v>0</v>
      </c>
      <c r="HK119" s="27">
        <v>0</v>
      </c>
      <c r="HL119" s="27">
        <v>0</v>
      </c>
      <c r="HM119" s="27">
        <v>0</v>
      </c>
      <c r="HN119" s="27">
        <v>0</v>
      </c>
      <c r="HO119" s="27">
        <v>0</v>
      </c>
      <c r="HP119" s="27">
        <v>0</v>
      </c>
      <c r="HQ119" s="27">
        <v>0</v>
      </c>
      <c r="HR119" s="27">
        <v>0</v>
      </c>
      <c r="HS119" s="27">
        <v>0</v>
      </c>
      <c r="HT119" s="27">
        <v>0</v>
      </c>
      <c r="HU119" s="27">
        <v>0</v>
      </c>
      <c r="HV119" s="27">
        <v>0</v>
      </c>
      <c r="HW119" s="27">
        <v>0</v>
      </c>
      <c r="HX119" s="27">
        <v>0</v>
      </c>
      <c r="HY119" s="27">
        <v>0</v>
      </c>
      <c r="HZ119" s="27">
        <v>0</v>
      </c>
      <c r="IA119" s="27">
        <v>0</v>
      </c>
      <c r="IB119" s="27">
        <v>0</v>
      </c>
      <c r="IC119" s="27">
        <v>0</v>
      </c>
      <c r="ID119" s="27">
        <v>0</v>
      </c>
      <c r="IE119" s="27">
        <v>0</v>
      </c>
      <c r="IF119" s="27">
        <v>0</v>
      </c>
      <c r="IG119" s="27">
        <v>0</v>
      </c>
      <c r="IH119" s="27">
        <v>0</v>
      </c>
      <c r="II119" s="27">
        <v>0</v>
      </c>
      <c r="IJ119" s="27">
        <v>0</v>
      </c>
      <c r="IK119" s="27">
        <v>0</v>
      </c>
      <c r="IL119" s="27">
        <v>0</v>
      </c>
      <c r="IM119" s="27">
        <v>0</v>
      </c>
      <c r="IN119" s="27">
        <v>0</v>
      </c>
      <c r="IO119" s="27">
        <v>0</v>
      </c>
      <c r="IP119" s="27">
        <v>0</v>
      </c>
      <c r="IQ119" s="27">
        <v>0</v>
      </c>
      <c r="IR119" s="27">
        <v>0</v>
      </c>
      <c r="IS119" s="27">
        <v>0</v>
      </c>
      <c r="IT119" s="27">
        <v>0</v>
      </c>
      <c r="IU119" s="27">
        <v>0</v>
      </c>
      <c r="IV119" s="27">
        <v>0</v>
      </c>
      <c r="IW119" s="27">
        <v>0</v>
      </c>
      <c r="IX119" s="27">
        <v>0</v>
      </c>
      <c r="IY119" s="27">
        <v>0</v>
      </c>
      <c r="IZ119" s="27">
        <v>0</v>
      </c>
      <c r="JA119" s="27">
        <v>0</v>
      </c>
      <c r="JB119" s="27">
        <v>0</v>
      </c>
      <c r="JC119" s="27">
        <v>0</v>
      </c>
      <c r="JD119" s="27">
        <v>0</v>
      </c>
      <c r="JE119" s="27">
        <v>0</v>
      </c>
      <c r="JF119" s="27">
        <v>1453305.1869999999</v>
      </c>
      <c r="JG119" s="27">
        <v>426509.72499999998</v>
      </c>
      <c r="JH119" s="27">
        <v>0</v>
      </c>
      <c r="JI119" s="27">
        <v>324261.37900000002</v>
      </c>
      <c r="JJ119" s="27">
        <v>2932.7339999999999</v>
      </c>
      <c r="JK119" s="27">
        <v>699601.34900000005</v>
      </c>
      <c r="JL119" s="27">
        <v>0</v>
      </c>
    </row>
    <row r="120" spans="1:272" outlineLevel="1">
      <c r="A120" s="23" t="s">
        <v>386</v>
      </c>
      <c r="B120" s="28">
        <v>68900.490999999995</v>
      </c>
      <c r="C120" s="28">
        <v>40847.82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6.72</v>
      </c>
      <c r="AS120" s="28">
        <v>0</v>
      </c>
      <c r="AT120" s="28">
        <v>0</v>
      </c>
      <c r="AU120" s="28">
        <v>0</v>
      </c>
      <c r="AV120" s="28">
        <v>0</v>
      </c>
      <c r="AW120" s="28">
        <v>4.3999999999999997E-2</v>
      </c>
      <c r="AX120" s="28">
        <v>6.0000000000000001E-3</v>
      </c>
      <c r="AY120" s="28">
        <v>0</v>
      </c>
      <c r="AZ120" s="28">
        <v>2E-3</v>
      </c>
      <c r="BA120" s="28">
        <v>0</v>
      </c>
      <c r="BB120" s="28">
        <v>0</v>
      </c>
      <c r="BC120" s="28">
        <v>0</v>
      </c>
      <c r="BD120" s="28">
        <v>1.6E-2</v>
      </c>
      <c r="BE120" s="28">
        <v>0</v>
      </c>
      <c r="BF120" s="28">
        <v>0.63300000000000001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2E-3</v>
      </c>
      <c r="BP120" s="28">
        <v>5.0000000000000001E-3</v>
      </c>
      <c r="BQ120" s="28">
        <v>0</v>
      </c>
      <c r="BR120" s="28">
        <v>0</v>
      </c>
      <c r="BS120" s="28">
        <v>0</v>
      </c>
      <c r="BT120" s="28">
        <v>0.30399999999999999</v>
      </c>
      <c r="BU120" s="28">
        <v>0</v>
      </c>
      <c r="BV120" s="28">
        <v>0</v>
      </c>
      <c r="BW120" s="28">
        <v>0</v>
      </c>
      <c r="BX120" s="28">
        <v>0.61299999999999999</v>
      </c>
      <c r="BY120" s="28">
        <v>0.16200000000000001</v>
      </c>
      <c r="BZ120" s="28">
        <v>1.2999999999999999E-2</v>
      </c>
      <c r="CA120" s="28">
        <v>0</v>
      </c>
      <c r="CB120" s="28">
        <v>0.19500000000000001</v>
      </c>
      <c r="CC120" s="28">
        <v>0</v>
      </c>
      <c r="CD120" s="28">
        <v>0</v>
      </c>
      <c r="CE120" s="28">
        <v>0</v>
      </c>
      <c r="CF120" s="28">
        <v>8.0000000000000002E-3</v>
      </c>
      <c r="CG120" s="28">
        <v>5.5E-2</v>
      </c>
      <c r="CH120" s="28">
        <v>0</v>
      </c>
      <c r="CI120" s="28">
        <v>6.5000000000000002E-2</v>
      </c>
      <c r="CJ120" s="28">
        <v>0</v>
      </c>
      <c r="CK120" s="28">
        <v>0</v>
      </c>
      <c r="CL120" s="28">
        <v>0</v>
      </c>
      <c r="CM120" s="28">
        <v>0</v>
      </c>
      <c r="CN120" s="28">
        <v>2.9289999999999998</v>
      </c>
      <c r="CO120" s="28">
        <v>7.0000000000000001E-3</v>
      </c>
      <c r="CP120" s="28">
        <v>0</v>
      </c>
      <c r="CQ120" s="28">
        <v>0</v>
      </c>
      <c r="CR120" s="28">
        <v>0</v>
      </c>
      <c r="CS120" s="28">
        <v>6.3109999999999999</v>
      </c>
      <c r="CT120" s="28">
        <v>8.0000000000000002E-3</v>
      </c>
      <c r="CU120" s="28">
        <v>2.5999999999999999E-2</v>
      </c>
      <c r="CV120" s="28">
        <v>3.0000000000000001E-3</v>
      </c>
      <c r="CW120" s="28">
        <v>0.77500000000000002</v>
      </c>
      <c r="CX120" s="28">
        <v>1.855</v>
      </c>
      <c r="CY120" s="28">
        <v>0</v>
      </c>
      <c r="CZ120" s="28">
        <v>33.549999999999997</v>
      </c>
      <c r="DA120" s="28">
        <v>0.14799999999999999</v>
      </c>
      <c r="DB120" s="28">
        <v>1.7929999999999999</v>
      </c>
      <c r="DC120" s="28">
        <v>0.39200000000000002</v>
      </c>
      <c r="DD120" s="28">
        <v>0.38200000000000001</v>
      </c>
      <c r="DE120" s="28">
        <v>3.0000000000000001E-3</v>
      </c>
      <c r="DF120" s="28">
        <v>0</v>
      </c>
      <c r="DG120" s="28">
        <v>0</v>
      </c>
      <c r="DH120" s="28">
        <v>0</v>
      </c>
      <c r="DI120" s="28">
        <v>11.366</v>
      </c>
      <c r="DJ120" s="28">
        <v>1.9510000000000001</v>
      </c>
      <c r="DK120" s="28">
        <v>37269.101999999999</v>
      </c>
      <c r="DL120" s="28">
        <v>2130.721</v>
      </c>
      <c r="DM120" s="28">
        <v>984.971</v>
      </c>
      <c r="DN120" s="28">
        <v>0</v>
      </c>
      <c r="DO120" s="28">
        <v>1.2999999999999999E-2</v>
      </c>
      <c r="DP120" s="28">
        <v>33.298999999999999</v>
      </c>
      <c r="DQ120" s="28">
        <v>9.1999999999999998E-2</v>
      </c>
      <c r="DR120" s="28">
        <v>5.0000000000000001E-3</v>
      </c>
      <c r="DS120" s="28">
        <v>8.0000000000000002E-3</v>
      </c>
      <c r="DT120" s="28">
        <v>1E-3</v>
      </c>
      <c r="DU120" s="28">
        <v>0.56399999999999995</v>
      </c>
      <c r="DV120" s="28">
        <v>73.75</v>
      </c>
      <c r="DW120" s="28">
        <v>0</v>
      </c>
      <c r="DX120" s="28">
        <v>0.377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0</v>
      </c>
      <c r="FF120" s="28">
        <v>0</v>
      </c>
      <c r="FG120" s="28">
        <v>0</v>
      </c>
      <c r="FH120" s="28">
        <v>0</v>
      </c>
      <c r="FI120" s="28">
        <v>0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0</v>
      </c>
      <c r="FW120" s="28">
        <v>0</v>
      </c>
      <c r="FX120" s="28">
        <v>0</v>
      </c>
      <c r="FY120" s="28">
        <v>0</v>
      </c>
      <c r="FZ120" s="28">
        <v>0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8">
        <v>0</v>
      </c>
      <c r="GJ120" s="28">
        <v>0</v>
      </c>
      <c r="GK120" s="28">
        <v>0</v>
      </c>
      <c r="GL120" s="28">
        <v>0</v>
      </c>
      <c r="GM120" s="28">
        <v>0</v>
      </c>
      <c r="GN120" s="28">
        <v>0</v>
      </c>
      <c r="GO120" s="28">
        <v>0</v>
      </c>
      <c r="GP120" s="28">
        <v>0</v>
      </c>
      <c r="GQ120" s="28">
        <v>0</v>
      </c>
      <c r="GR120" s="28">
        <v>0</v>
      </c>
      <c r="GS120" s="28">
        <v>0</v>
      </c>
      <c r="GT120" s="28">
        <v>0</v>
      </c>
      <c r="GU120" s="28">
        <v>0</v>
      </c>
      <c r="GV120" s="28">
        <v>0</v>
      </c>
      <c r="GW120" s="28">
        <v>0</v>
      </c>
      <c r="GX120" s="28">
        <v>0.36699999999999999</v>
      </c>
      <c r="GY120" s="28">
        <v>0</v>
      </c>
      <c r="GZ120" s="28">
        <v>0</v>
      </c>
      <c r="HA120" s="28">
        <v>0</v>
      </c>
      <c r="HB120" s="28">
        <v>0</v>
      </c>
      <c r="HC120" s="28">
        <v>0</v>
      </c>
      <c r="HD120" s="28">
        <v>0</v>
      </c>
      <c r="HE120" s="28">
        <v>0.309</v>
      </c>
      <c r="HF120" s="28">
        <v>2E-3</v>
      </c>
      <c r="HG120" s="28">
        <v>0</v>
      </c>
      <c r="HH120" s="28">
        <v>0</v>
      </c>
      <c r="HI120" s="28">
        <v>0</v>
      </c>
      <c r="HJ120" s="28">
        <v>0</v>
      </c>
      <c r="HK120" s="28">
        <v>0</v>
      </c>
      <c r="HL120" s="28">
        <v>4.3999999999999997E-2</v>
      </c>
      <c r="HM120" s="28">
        <v>0</v>
      </c>
      <c r="HN120" s="28">
        <v>1.4999999999999999E-2</v>
      </c>
      <c r="HO120" s="28">
        <v>0</v>
      </c>
      <c r="HP120" s="28">
        <v>0</v>
      </c>
      <c r="HQ120" s="28">
        <v>0</v>
      </c>
      <c r="HR120" s="28">
        <v>0</v>
      </c>
      <c r="HS120" s="28">
        <v>0</v>
      </c>
      <c r="HT120" s="28">
        <v>0</v>
      </c>
      <c r="HU120" s="28">
        <v>0</v>
      </c>
      <c r="HV120" s="28">
        <v>0</v>
      </c>
      <c r="HW120" s="28">
        <v>0</v>
      </c>
      <c r="HX120" s="28">
        <v>0</v>
      </c>
      <c r="HY120" s="28">
        <v>0</v>
      </c>
      <c r="HZ120" s="28">
        <v>0</v>
      </c>
      <c r="IA120" s="28">
        <v>0</v>
      </c>
      <c r="IB120" s="28">
        <v>0</v>
      </c>
      <c r="IC120" s="28">
        <v>0</v>
      </c>
      <c r="ID120" s="28">
        <v>0</v>
      </c>
      <c r="IE120" s="28">
        <v>0</v>
      </c>
      <c r="IF120" s="28">
        <v>0</v>
      </c>
      <c r="IG120" s="28">
        <v>0</v>
      </c>
      <c r="IH120" s="28">
        <v>0</v>
      </c>
      <c r="II120" s="28">
        <v>0</v>
      </c>
      <c r="IJ120" s="28">
        <v>0</v>
      </c>
      <c r="IK120" s="28">
        <v>0</v>
      </c>
      <c r="IL120" s="28">
        <v>273.03199999999998</v>
      </c>
      <c r="IM120" s="28">
        <v>0</v>
      </c>
      <c r="IN120" s="28">
        <v>0</v>
      </c>
      <c r="IO120" s="28">
        <v>0</v>
      </c>
      <c r="IP120" s="28">
        <v>0</v>
      </c>
      <c r="IQ120" s="28">
        <v>0</v>
      </c>
      <c r="IR120" s="28">
        <v>0</v>
      </c>
      <c r="IS120" s="28">
        <v>0</v>
      </c>
      <c r="IT120" s="28">
        <v>0</v>
      </c>
      <c r="IU120" s="28">
        <v>0</v>
      </c>
      <c r="IV120" s="28">
        <v>0</v>
      </c>
      <c r="IW120" s="28">
        <v>0</v>
      </c>
      <c r="IX120" s="28">
        <v>0.56999999999999995</v>
      </c>
      <c r="IY120" s="28">
        <v>3.4470000000000001</v>
      </c>
      <c r="IZ120" s="28">
        <v>1.0129999999999999</v>
      </c>
      <c r="JA120" s="28">
        <v>4.7850000000000001</v>
      </c>
      <c r="JB120" s="28">
        <v>9.5000000000000001E-2</v>
      </c>
      <c r="JC120" s="28">
        <v>0.89600000000000002</v>
      </c>
      <c r="JD120" s="28">
        <v>0</v>
      </c>
      <c r="JE120" s="28">
        <v>0</v>
      </c>
      <c r="JF120" s="28">
        <v>28052.670999999998</v>
      </c>
      <c r="JG120" s="28">
        <v>876.24900000000002</v>
      </c>
      <c r="JH120" s="28">
        <v>0</v>
      </c>
      <c r="JI120" s="28">
        <v>11468.942999999999</v>
      </c>
      <c r="JJ120" s="28">
        <v>36.015999999999998</v>
      </c>
      <c r="JK120" s="28">
        <v>15671.463</v>
      </c>
      <c r="JL120" s="28">
        <v>0</v>
      </c>
    </row>
    <row r="121" spans="1:272" outlineLevel="1">
      <c r="A121" s="22" t="s">
        <v>387</v>
      </c>
      <c r="B121" s="27">
        <v>1489646.3810000001</v>
      </c>
      <c r="C121" s="27">
        <v>692753.46</v>
      </c>
      <c r="D121" s="27">
        <v>407.63200000000001</v>
      </c>
      <c r="E121" s="27">
        <v>144.65700000000001</v>
      </c>
      <c r="F121" s="27">
        <v>216.86</v>
      </c>
      <c r="G121" s="27">
        <v>74.265000000000001</v>
      </c>
      <c r="H121" s="27">
        <v>180.14599999999999</v>
      </c>
      <c r="I121" s="27">
        <v>95.569000000000003</v>
      </c>
      <c r="J121" s="27">
        <v>0.96</v>
      </c>
      <c r="K121" s="27">
        <v>22.704000000000001</v>
      </c>
      <c r="L121" s="27">
        <v>0</v>
      </c>
      <c r="M121" s="27">
        <v>0</v>
      </c>
      <c r="N121" s="27">
        <v>68.566999999999993</v>
      </c>
      <c r="O121" s="27">
        <v>0</v>
      </c>
      <c r="P121" s="27">
        <v>0</v>
      </c>
      <c r="Q121" s="27">
        <v>179.15</v>
      </c>
      <c r="R121" s="27">
        <v>17.725999999999999</v>
      </c>
      <c r="S121" s="27">
        <v>2.7679999999999998</v>
      </c>
      <c r="T121" s="27">
        <v>0</v>
      </c>
      <c r="U121" s="27">
        <v>0</v>
      </c>
      <c r="V121" s="27">
        <v>0</v>
      </c>
      <c r="W121" s="27">
        <v>631.56200000000001</v>
      </c>
      <c r="X121" s="27">
        <v>169.17400000000001</v>
      </c>
      <c r="Y121" s="27">
        <v>1294.8399999999999</v>
      </c>
      <c r="Z121" s="27">
        <v>1652.29</v>
      </c>
      <c r="AA121" s="27">
        <v>969.15700000000004</v>
      </c>
      <c r="AB121" s="27">
        <v>914.33299999999997</v>
      </c>
      <c r="AC121" s="27">
        <v>826.51099999999997</v>
      </c>
      <c r="AD121" s="27">
        <v>0.42</v>
      </c>
      <c r="AE121" s="27">
        <v>5238.0529999999999</v>
      </c>
      <c r="AF121" s="27">
        <v>434.351</v>
      </c>
      <c r="AG121" s="27">
        <v>2610.2199999999998</v>
      </c>
      <c r="AH121" s="27">
        <v>657.11</v>
      </c>
      <c r="AI121" s="27">
        <v>2194.2820000000002</v>
      </c>
      <c r="AJ121" s="27">
        <v>465.37599999999998</v>
      </c>
      <c r="AK121" s="27">
        <v>869.48699999999997</v>
      </c>
      <c r="AL121" s="27">
        <v>910.98900000000003</v>
      </c>
      <c r="AM121" s="27">
        <v>208.505</v>
      </c>
      <c r="AN121" s="27">
        <v>852.46400000000006</v>
      </c>
      <c r="AO121" s="27">
        <v>54.895000000000003</v>
      </c>
      <c r="AP121" s="27">
        <v>288.072</v>
      </c>
      <c r="AQ121" s="27">
        <v>187.49799999999999</v>
      </c>
      <c r="AR121" s="27">
        <v>96.566000000000003</v>
      </c>
      <c r="AS121" s="27">
        <v>1088.0129999999999</v>
      </c>
      <c r="AT121" s="27">
        <v>241.12799999999999</v>
      </c>
      <c r="AU121" s="27">
        <v>0.92300000000000004</v>
      </c>
      <c r="AV121" s="27">
        <v>545.55100000000004</v>
      </c>
      <c r="AW121" s="27">
        <v>288.36099999999999</v>
      </c>
      <c r="AX121" s="27">
        <v>1429.4359999999999</v>
      </c>
      <c r="AY121" s="27">
        <v>12.186999999999999</v>
      </c>
      <c r="AZ121" s="27">
        <v>25.242000000000001</v>
      </c>
      <c r="BA121" s="27">
        <v>607.33699999999999</v>
      </c>
      <c r="BB121" s="27">
        <v>2.7E-2</v>
      </c>
      <c r="BC121" s="27">
        <v>3.9209999999999998</v>
      </c>
      <c r="BD121" s="27">
        <v>62.506999999999998</v>
      </c>
      <c r="BE121" s="27">
        <v>0.90100000000000002</v>
      </c>
      <c r="BF121" s="27">
        <v>388.17599999999999</v>
      </c>
      <c r="BG121" s="27">
        <v>1E-3</v>
      </c>
      <c r="BH121" s="27">
        <v>19.602</v>
      </c>
      <c r="BI121" s="27">
        <v>44.792000000000002</v>
      </c>
      <c r="BJ121" s="27">
        <v>3.1720000000000002</v>
      </c>
      <c r="BK121" s="27">
        <v>287.61399999999998</v>
      </c>
      <c r="BL121" s="27">
        <v>4.4089999999999998</v>
      </c>
      <c r="BM121" s="27">
        <v>15.492000000000001</v>
      </c>
      <c r="BN121" s="27">
        <v>70.736999999999995</v>
      </c>
      <c r="BO121" s="27">
        <v>80.463999999999999</v>
      </c>
      <c r="BP121" s="27">
        <v>8.0960000000000001</v>
      </c>
      <c r="BQ121" s="27">
        <v>262.28800000000001</v>
      </c>
      <c r="BR121" s="27">
        <v>208.69300000000001</v>
      </c>
      <c r="BS121" s="27">
        <v>109.29300000000001</v>
      </c>
      <c r="BT121" s="27">
        <v>176.322</v>
      </c>
      <c r="BU121" s="27">
        <v>656.38699999999994</v>
      </c>
      <c r="BV121" s="27">
        <v>120.143</v>
      </c>
      <c r="BW121" s="27">
        <v>885.04399999999998</v>
      </c>
      <c r="BX121" s="27">
        <v>187.13900000000001</v>
      </c>
      <c r="BY121" s="27">
        <v>564.928</v>
      </c>
      <c r="BZ121" s="27">
        <v>155.98699999999999</v>
      </c>
      <c r="CA121" s="27">
        <v>126.764</v>
      </c>
      <c r="CB121" s="27">
        <v>651.31799999999998</v>
      </c>
      <c r="CC121" s="27">
        <v>140.273</v>
      </c>
      <c r="CD121" s="27">
        <v>0</v>
      </c>
      <c r="CE121" s="27">
        <v>15.81</v>
      </c>
      <c r="CF121" s="27">
        <v>195.34399999999999</v>
      </c>
      <c r="CG121" s="27">
        <v>220.39</v>
      </c>
      <c r="CH121" s="27">
        <v>631.22</v>
      </c>
      <c r="CI121" s="27">
        <v>322.76</v>
      </c>
      <c r="CJ121" s="27">
        <v>55.728000000000002</v>
      </c>
      <c r="CK121" s="27">
        <v>40.58</v>
      </c>
      <c r="CL121" s="27">
        <v>121.211</v>
      </c>
      <c r="CM121" s="27">
        <v>92.882000000000005</v>
      </c>
      <c r="CN121" s="27">
        <v>144.167</v>
      </c>
      <c r="CO121" s="27">
        <v>117.41200000000001</v>
      </c>
      <c r="CP121" s="27">
        <v>8.4890000000000008</v>
      </c>
      <c r="CQ121" s="27">
        <v>87.510999999999996</v>
      </c>
      <c r="CR121" s="27">
        <v>358.09899999999999</v>
      </c>
      <c r="CS121" s="27">
        <v>325.11399999999998</v>
      </c>
      <c r="CT121" s="27">
        <v>3017.4290000000001</v>
      </c>
      <c r="CU121" s="27">
        <v>120.27</v>
      </c>
      <c r="CV121" s="27">
        <v>1.2370000000000001</v>
      </c>
      <c r="CW121" s="27">
        <v>700.12300000000005</v>
      </c>
      <c r="CX121" s="27">
        <v>36.796999999999997</v>
      </c>
      <c r="CY121" s="27">
        <v>864.13199999999995</v>
      </c>
      <c r="CZ121" s="27">
        <v>572.16399999999999</v>
      </c>
      <c r="DA121" s="27">
        <v>3.9649999999999999</v>
      </c>
      <c r="DB121" s="27">
        <v>532.86900000000003</v>
      </c>
      <c r="DC121" s="27">
        <v>108.099</v>
      </c>
      <c r="DD121" s="27">
        <v>267.13900000000001</v>
      </c>
      <c r="DE121" s="27">
        <v>118.312</v>
      </c>
      <c r="DF121" s="27">
        <v>2.7E-2</v>
      </c>
      <c r="DG121" s="27">
        <v>0.159</v>
      </c>
      <c r="DH121" s="27">
        <v>9.0909999999999993</v>
      </c>
      <c r="DI121" s="27">
        <v>1994.095</v>
      </c>
      <c r="DJ121" s="27">
        <v>258.245</v>
      </c>
      <c r="DK121" s="27">
        <v>435508.00099999999</v>
      </c>
      <c r="DL121" s="27">
        <v>2018.2170000000001</v>
      </c>
      <c r="DM121" s="27">
        <v>98858.824999999997</v>
      </c>
      <c r="DN121" s="27">
        <v>196.51599999999999</v>
      </c>
      <c r="DO121" s="27">
        <v>801.51099999999997</v>
      </c>
      <c r="DP121" s="27">
        <v>111.191</v>
      </c>
      <c r="DQ121" s="27">
        <v>2897.741</v>
      </c>
      <c r="DR121" s="27">
        <v>3.3130000000000002</v>
      </c>
      <c r="DS121" s="27">
        <v>25.817</v>
      </c>
      <c r="DT121" s="27">
        <v>32.473999999999997</v>
      </c>
      <c r="DU121" s="27">
        <v>86.841999999999999</v>
      </c>
      <c r="DV121" s="27">
        <v>1684.6559999999999</v>
      </c>
      <c r="DW121" s="27">
        <v>5985.0420000000004</v>
      </c>
      <c r="DX121" s="27">
        <v>4275.7560000000003</v>
      </c>
      <c r="DY121" s="27">
        <v>764.01300000000003</v>
      </c>
      <c r="DZ121" s="27">
        <v>37.835000000000001</v>
      </c>
      <c r="EA121" s="27">
        <v>3.5009999999999999</v>
      </c>
      <c r="EB121" s="27">
        <v>9.8629999999999995</v>
      </c>
      <c r="EC121" s="27">
        <v>0</v>
      </c>
      <c r="ED121" s="27">
        <v>30485.862000000001</v>
      </c>
      <c r="EE121" s="27">
        <v>2760.049</v>
      </c>
      <c r="EF121" s="27">
        <v>19874.198</v>
      </c>
      <c r="EG121" s="27">
        <v>3609.252</v>
      </c>
      <c r="EH121" s="27">
        <v>185.624</v>
      </c>
      <c r="EI121" s="27">
        <v>134.21799999999999</v>
      </c>
      <c r="EJ121" s="27">
        <v>9.3770000000000007</v>
      </c>
      <c r="EK121" s="27">
        <v>7.2830000000000004</v>
      </c>
      <c r="EL121" s="27">
        <v>24.884</v>
      </c>
      <c r="EM121" s="27">
        <v>0</v>
      </c>
      <c r="EN121" s="27">
        <v>0</v>
      </c>
      <c r="EO121" s="27">
        <v>0</v>
      </c>
      <c r="EP121" s="27">
        <v>140.916</v>
      </c>
      <c r="EQ121" s="27">
        <v>0</v>
      </c>
      <c r="ER121" s="27">
        <v>10.362</v>
      </c>
      <c r="ES121" s="27">
        <v>185.12299999999999</v>
      </c>
      <c r="ET121" s="27">
        <v>218.33099999999999</v>
      </c>
      <c r="EU121" s="27">
        <v>0</v>
      </c>
      <c r="EV121" s="27">
        <v>7.7779999999999996</v>
      </c>
      <c r="EW121" s="27">
        <v>314.50799999999998</v>
      </c>
      <c r="EX121" s="27">
        <v>8.1530000000000005</v>
      </c>
      <c r="EY121" s="27">
        <v>70.878</v>
      </c>
      <c r="EZ121" s="27">
        <v>490.32400000000001</v>
      </c>
      <c r="FA121" s="27">
        <v>18.792999999999999</v>
      </c>
      <c r="FB121" s="27">
        <v>242.262</v>
      </c>
      <c r="FC121" s="27">
        <v>1.968</v>
      </c>
      <c r="FD121" s="27">
        <v>1149.479</v>
      </c>
      <c r="FE121" s="27">
        <v>1.7849999999999999</v>
      </c>
      <c r="FF121" s="27">
        <v>1413.653</v>
      </c>
      <c r="FG121" s="27">
        <v>513.23800000000006</v>
      </c>
      <c r="FH121" s="27">
        <v>1.587</v>
      </c>
      <c r="FI121" s="27">
        <v>163.82300000000001</v>
      </c>
      <c r="FJ121" s="27">
        <v>52.029000000000003</v>
      </c>
      <c r="FK121" s="27">
        <v>18.655000000000001</v>
      </c>
      <c r="FL121" s="27">
        <v>5.0000000000000001E-3</v>
      </c>
      <c r="FM121" s="27">
        <v>0.754</v>
      </c>
      <c r="FN121" s="27">
        <v>1.9750000000000001</v>
      </c>
      <c r="FO121" s="27">
        <v>5.7000000000000002E-2</v>
      </c>
      <c r="FP121" s="27">
        <v>4.1349999999999998</v>
      </c>
      <c r="FQ121" s="27">
        <v>1.7999999999999999E-2</v>
      </c>
      <c r="FR121" s="27">
        <v>5.0000000000000001E-3</v>
      </c>
      <c r="FS121" s="27">
        <v>0</v>
      </c>
      <c r="FT121" s="27">
        <v>8.5999999999999993E-2</v>
      </c>
      <c r="FU121" s="27">
        <v>2.3519999999999999</v>
      </c>
      <c r="FV121" s="27">
        <v>1.0999999999999999E-2</v>
      </c>
      <c r="FW121" s="27">
        <v>3195.0369999999998</v>
      </c>
      <c r="FX121" s="27">
        <v>62.905000000000001</v>
      </c>
      <c r="FY121" s="27">
        <v>55.331000000000003</v>
      </c>
      <c r="FZ121" s="27">
        <v>1809.4359999999999</v>
      </c>
      <c r="GA121" s="27">
        <v>9.9149999999999991</v>
      </c>
      <c r="GB121" s="27">
        <v>5.0380000000000003</v>
      </c>
      <c r="GC121" s="27">
        <v>131.32</v>
      </c>
      <c r="GD121" s="27">
        <v>0</v>
      </c>
      <c r="GE121" s="27">
        <v>269.92099999999999</v>
      </c>
      <c r="GF121" s="27">
        <v>609.62800000000004</v>
      </c>
      <c r="GG121" s="27">
        <v>320.411</v>
      </c>
      <c r="GH121" s="27">
        <v>2.9390000000000001</v>
      </c>
      <c r="GI121" s="27">
        <v>31.773</v>
      </c>
      <c r="GJ121" s="27">
        <v>76.471999999999994</v>
      </c>
      <c r="GK121" s="27">
        <v>6.6050000000000004</v>
      </c>
      <c r="GL121" s="27">
        <v>306.51</v>
      </c>
      <c r="GM121" s="27">
        <v>70.33</v>
      </c>
      <c r="GN121" s="27">
        <v>1271.3040000000001</v>
      </c>
      <c r="GO121" s="27">
        <v>767.41700000000003</v>
      </c>
      <c r="GP121" s="27">
        <v>68.025000000000006</v>
      </c>
      <c r="GQ121" s="27">
        <v>262.06700000000001</v>
      </c>
      <c r="GR121" s="27">
        <v>143.50700000000001</v>
      </c>
      <c r="GS121" s="27">
        <v>235.96700000000001</v>
      </c>
      <c r="GT121" s="27">
        <v>329.26799999999997</v>
      </c>
      <c r="GU121" s="27">
        <v>43.737000000000002</v>
      </c>
      <c r="GV121" s="27">
        <v>42.264000000000003</v>
      </c>
      <c r="GW121" s="27">
        <v>47.238</v>
      </c>
      <c r="GX121" s="27">
        <v>353.471</v>
      </c>
      <c r="GY121" s="27">
        <v>4.7679999999999998</v>
      </c>
      <c r="GZ121" s="27">
        <v>302.47899999999998</v>
      </c>
      <c r="HA121" s="27">
        <v>32.613</v>
      </c>
      <c r="HB121" s="27">
        <v>8.6379999999999999</v>
      </c>
      <c r="HC121" s="27">
        <v>46.289000000000001</v>
      </c>
      <c r="HD121" s="27">
        <v>3.802</v>
      </c>
      <c r="HE121" s="27">
        <v>38.323</v>
      </c>
      <c r="HF121" s="27">
        <v>7.3</v>
      </c>
      <c r="HG121" s="27">
        <v>13.708</v>
      </c>
      <c r="HH121" s="27">
        <v>10.211</v>
      </c>
      <c r="HI121" s="27">
        <v>66.503</v>
      </c>
      <c r="HJ121" s="27">
        <v>6.7290000000000001</v>
      </c>
      <c r="HK121" s="27">
        <v>3.44</v>
      </c>
      <c r="HL121" s="27">
        <v>210.43299999999999</v>
      </c>
      <c r="HM121" s="27">
        <v>0.38500000000000001</v>
      </c>
      <c r="HN121" s="27">
        <v>75.793000000000006</v>
      </c>
      <c r="HO121" s="27">
        <v>0.13500000000000001</v>
      </c>
      <c r="HP121" s="27">
        <v>0.64700000000000002</v>
      </c>
      <c r="HQ121" s="27">
        <v>4.4189999999999996</v>
      </c>
      <c r="HR121" s="27">
        <v>4.9249999999999998</v>
      </c>
      <c r="HS121" s="27">
        <v>8.17</v>
      </c>
      <c r="HT121" s="27">
        <v>2.8119999999999998</v>
      </c>
      <c r="HU121" s="27">
        <v>1.393</v>
      </c>
      <c r="HV121" s="27">
        <v>27.821999999999999</v>
      </c>
      <c r="HW121" s="27">
        <v>1.56</v>
      </c>
      <c r="HX121" s="27">
        <v>85.161000000000001</v>
      </c>
      <c r="HY121" s="27">
        <v>21.905000000000001</v>
      </c>
      <c r="HZ121" s="27">
        <v>2.0230000000000001</v>
      </c>
      <c r="IA121" s="27">
        <v>0</v>
      </c>
      <c r="IB121" s="27">
        <v>27.210999999999999</v>
      </c>
      <c r="IC121" s="27">
        <v>28.614000000000001</v>
      </c>
      <c r="ID121" s="27">
        <v>152.70400000000001</v>
      </c>
      <c r="IE121" s="27">
        <v>137.90799999999999</v>
      </c>
      <c r="IF121" s="27">
        <v>1518.528</v>
      </c>
      <c r="IG121" s="27">
        <v>0.82699999999999996</v>
      </c>
      <c r="IH121" s="27">
        <v>10.871</v>
      </c>
      <c r="II121" s="27">
        <v>11.5</v>
      </c>
      <c r="IJ121" s="27">
        <v>22.472000000000001</v>
      </c>
      <c r="IK121" s="27">
        <v>207.95099999999999</v>
      </c>
      <c r="IL121" s="27">
        <v>14035.915000000001</v>
      </c>
      <c r="IM121" s="27">
        <v>354.63400000000001</v>
      </c>
      <c r="IN121" s="27">
        <v>1822.6279999999999</v>
      </c>
      <c r="IO121" s="27">
        <v>1487.4570000000001</v>
      </c>
      <c r="IP121" s="27">
        <v>119.48399999999999</v>
      </c>
      <c r="IQ121" s="27">
        <v>49.546999999999997</v>
      </c>
      <c r="IR121" s="27">
        <v>27.974</v>
      </c>
      <c r="IS121" s="27">
        <v>361.64499999999998</v>
      </c>
      <c r="IT121" s="27">
        <v>13.154999999999999</v>
      </c>
      <c r="IU121" s="27">
        <v>81.183999999999997</v>
      </c>
      <c r="IV121" s="27">
        <v>91.632999999999996</v>
      </c>
      <c r="IW121" s="27">
        <v>0</v>
      </c>
      <c r="IX121" s="27">
        <v>34.713000000000001</v>
      </c>
      <c r="IY121" s="27">
        <v>399.32499999999999</v>
      </c>
      <c r="IZ121" s="27">
        <v>107.84399999999999</v>
      </c>
      <c r="JA121" s="27">
        <v>588.97500000000002</v>
      </c>
      <c r="JB121" s="27">
        <v>19.821000000000002</v>
      </c>
      <c r="JC121" s="27">
        <v>233.70400000000001</v>
      </c>
      <c r="JD121" s="27">
        <v>3.2000000000000001E-2</v>
      </c>
      <c r="JE121" s="27">
        <v>109.381</v>
      </c>
      <c r="JF121" s="27">
        <v>796892.92099999997</v>
      </c>
      <c r="JG121" s="27">
        <v>285622.83899999998</v>
      </c>
      <c r="JH121" s="27">
        <v>0</v>
      </c>
      <c r="JI121" s="27">
        <v>0</v>
      </c>
      <c r="JJ121" s="27">
        <v>14377.88</v>
      </c>
      <c r="JK121" s="27">
        <v>496892.20199999999</v>
      </c>
      <c r="JL121" s="27">
        <v>0</v>
      </c>
    </row>
    <row r="122" spans="1:272" outlineLevel="1">
      <c r="A122" s="23" t="s">
        <v>388</v>
      </c>
      <c r="B122" s="28">
        <v>113202.13800000001</v>
      </c>
      <c r="C122" s="28">
        <v>29875.72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1E-3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51.414000000000001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6.7759999999999998</v>
      </c>
      <c r="CH122" s="28">
        <v>2563.2060000000001</v>
      </c>
      <c r="CI122" s="28">
        <v>0</v>
      </c>
      <c r="CJ122" s="28">
        <v>0</v>
      </c>
      <c r="CK122" s="28">
        <v>0</v>
      </c>
      <c r="CL122" s="28">
        <v>1.228</v>
      </c>
      <c r="CM122" s="28">
        <v>0</v>
      </c>
      <c r="CN122" s="28">
        <v>0</v>
      </c>
      <c r="CO122" s="28">
        <v>0</v>
      </c>
      <c r="CP122" s="28">
        <v>0</v>
      </c>
      <c r="CQ122" s="28">
        <v>0.13600000000000001</v>
      </c>
      <c r="CR122" s="28">
        <v>0</v>
      </c>
      <c r="CS122" s="28">
        <v>2E-3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46.430999999999997</v>
      </c>
      <c r="DA122" s="28">
        <v>0</v>
      </c>
      <c r="DB122" s="28">
        <v>33.024000000000001</v>
      </c>
      <c r="DC122" s="28">
        <v>0</v>
      </c>
      <c r="DD122" s="28">
        <v>128.36099999999999</v>
      </c>
      <c r="DE122" s="28">
        <v>0</v>
      </c>
      <c r="DF122" s="28">
        <v>0</v>
      </c>
      <c r="DG122" s="28">
        <v>0</v>
      </c>
      <c r="DH122" s="28">
        <v>0</v>
      </c>
      <c r="DI122" s="28">
        <v>683.34</v>
      </c>
      <c r="DJ122" s="28">
        <v>0</v>
      </c>
      <c r="DK122" s="28">
        <v>0</v>
      </c>
      <c r="DL122" s="28">
        <v>0</v>
      </c>
      <c r="DM122" s="28">
        <v>1818.8330000000001</v>
      </c>
      <c r="DN122" s="28">
        <v>18251.150000000001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6.0000000000000001E-3</v>
      </c>
      <c r="DU122" s="28">
        <v>2350.7060000000001</v>
      </c>
      <c r="DV122" s="28">
        <v>288.16699999999997</v>
      </c>
      <c r="DW122" s="28">
        <v>0</v>
      </c>
      <c r="DX122" s="28">
        <v>0</v>
      </c>
      <c r="DY122" s="28">
        <v>1455.606</v>
      </c>
      <c r="DZ122" s="28">
        <v>233.39400000000001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32.098999999999997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0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0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8">
        <v>0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0</v>
      </c>
      <c r="GP122" s="28">
        <v>0</v>
      </c>
      <c r="GQ122" s="28">
        <v>0</v>
      </c>
      <c r="GR122" s="28">
        <v>0</v>
      </c>
      <c r="GS122" s="28">
        <v>0</v>
      </c>
      <c r="GT122" s="28">
        <v>0</v>
      </c>
      <c r="GU122" s="28">
        <v>0</v>
      </c>
      <c r="GV122" s="28">
        <v>0</v>
      </c>
      <c r="GW122" s="28">
        <v>0</v>
      </c>
      <c r="GX122" s="28">
        <v>0</v>
      </c>
      <c r="GY122" s="28">
        <v>0</v>
      </c>
      <c r="GZ122" s="28">
        <v>0</v>
      </c>
      <c r="HA122" s="28">
        <v>0</v>
      </c>
      <c r="HB122" s="28">
        <v>0</v>
      </c>
      <c r="HC122" s="28">
        <v>0</v>
      </c>
      <c r="HD122" s="28">
        <v>0</v>
      </c>
      <c r="HE122" s="28">
        <v>0</v>
      </c>
      <c r="HF122" s="28">
        <v>0</v>
      </c>
      <c r="HG122" s="28">
        <v>0</v>
      </c>
      <c r="HH122" s="28">
        <v>0</v>
      </c>
      <c r="HI122" s="28">
        <v>0</v>
      </c>
      <c r="HJ122" s="28">
        <v>0</v>
      </c>
      <c r="HK122" s="28">
        <v>0</v>
      </c>
      <c r="HL122" s="28">
        <v>0</v>
      </c>
      <c r="HM122" s="28">
        <v>0</v>
      </c>
      <c r="HN122" s="28">
        <v>0</v>
      </c>
      <c r="HO122" s="28">
        <v>0</v>
      </c>
      <c r="HP122" s="28">
        <v>0</v>
      </c>
      <c r="HQ122" s="28">
        <v>0</v>
      </c>
      <c r="HR122" s="28">
        <v>0</v>
      </c>
      <c r="HS122" s="28">
        <v>0</v>
      </c>
      <c r="HT122" s="28">
        <v>0</v>
      </c>
      <c r="HU122" s="28">
        <v>0</v>
      </c>
      <c r="HV122" s="28">
        <v>0</v>
      </c>
      <c r="HW122" s="28">
        <v>0</v>
      </c>
      <c r="HX122" s="28">
        <v>0</v>
      </c>
      <c r="HY122" s="28">
        <v>0</v>
      </c>
      <c r="HZ122" s="28">
        <v>0</v>
      </c>
      <c r="IA122" s="28">
        <v>0</v>
      </c>
      <c r="IB122" s="28">
        <v>0</v>
      </c>
      <c r="IC122" s="28">
        <v>0</v>
      </c>
      <c r="ID122" s="28">
        <v>0</v>
      </c>
      <c r="IE122" s="28">
        <v>0</v>
      </c>
      <c r="IF122" s="28">
        <v>0</v>
      </c>
      <c r="IG122" s="28">
        <v>0</v>
      </c>
      <c r="IH122" s="28">
        <v>0</v>
      </c>
      <c r="II122" s="28">
        <v>0</v>
      </c>
      <c r="IJ122" s="28">
        <v>0</v>
      </c>
      <c r="IK122" s="28">
        <v>0</v>
      </c>
      <c r="IL122" s="28">
        <v>0</v>
      </c>
      <c r="IM122" s="28">
        <v>0</v>
      </c>
      <c r="IN122" s="28">
        <v>0</v>
      </c>
      <c r="IO122" s="28">
        <v>0</v>
      </c>
      <c r="IP122" s="28">
        <v>0</v>
      </c>
      <c r="IQ122" s="28">
        <v>0</v>
      </c>
      <c r="IR122" s="28">
        <v>0</v>
      </c>
      <c r="IS122" s="28">
        <v>0</v>
      </c>
      <c r="IT122" s="28">
        <v>0</v>
      </c>
      <c r="IU122" s="28">
        <v>0</v>
      </c>
      <c r="IV122" s="28">
        <v>0</v>
      </c>
      <c r="IW122" s="28">
        <v>0</v>
      </c>
      <c r="IX122" s="28">
        <v>0</v>
      </c>
      <c r="IY122" s="28">
        <v>730.54100000000005</v>
      </c>
      <c r="IZ122" s="28">
        <v>0</v>
      </c>
      <c r="JA122" s="28">
        <v>1183.7049999999999</v>
      </c>
      <c r="JB122" s="28">
        <v>2.915</v>
      </c>
      <c r="JC122" s="28">
        <v>0.312</v>
      </c>
      <c r="JD122" s="28">
        <v>0</v>
      </c>
      <c r="JE122" s="28">
        <v>14.367000000000001</v>
      </c>
      <c r="JF122" s="28">
        <v>83326.418000000005</v>
      </c>
      <c r="JG122" s="28">
        <v>0</v>
      </c>
      <c r="JH122" s="28">
        <v>0</v>
      </c>
      <c r="JI122" s="28">
        <v>34360.642</v>
      </c>
      <c r="JJ122" s="28">
        <v>35.645000000000003</v>
      </c>
      <c r="JK122" s="28">
        <v>48930.131000000001</v>
      </c>
      <c r="JL122" s="28">
        <v>0</v>
      </c>
    </row>
    <row r="123" spans="1:272" outlineLevel="1">
      <c r="A123" s="22" t="s">
        <v>389</v>
      </c>
      <c r="B123" s="27">
        <v>60167.72</v>
      </c>
      <c r="C123" s="27">
        <v>12384.744000000001</v>
      </c>
      <c r="D123" s="27">
        <v>0</v>
      </c>
      <c r="E123" s="27">
        <v>0</v>
      </c>
      <c r="F123" s="27">
        <v>0</v>
      </c>
      <c r="G123" s="27">
        <v>0</v>
      </c>
      <c r="H123" s="27">
        <v>0</v>
      </c>
      <c r="I123" s="27">
        <v>0</v>
      </c>
      <c r="J123" s="27">
        <v>0</v>
      </c>
      <c r="K123" s="27">
        <v>0</v>
      </c>
      <c r="L123" s="27">
        <v>0</v>
      </c>
      <c r="M123" s="27">
        <v>0</v>
      </c>
      <c r="N123" s="27">
        <v>0</v>
      </c>
      <c r="O123" s="27">
        <v>0</v>
      </c>
      <c r="P123" s="27">
        <v>0</v>
      </c>
      <c r="Q123" s="27">
        <v>0</v>
      </c>
      <c r="R123" s="27">
        <v>0</v>
      </c>
      <c r="S123" s="27">
        <v>0</v>
      </c>
      <c r="T123" s="27">
        <v>0</v>
      </c>
      <c r="U123" s="27">
        <v>0</v>
      </c>
      <c r="V123" s="27">
        <v>0</v>
      </c>
      <c r="W123" s="27">
        <v>0</v>
      </c>
      <c r="X123" s="27">
        <v>0</v>
      </c>
      <c r="Y123" s="27">
        <v>0</v>
      </c>
      <c r="Z123" s="27">
        <v>0</v>
      </c>
      <c r="AA123" s="27">
        <v>0</v>
      </c>
      <c r="AB123" s="27">
        <v>0</v>
      </c>
      <c r="AC123" s="27">
        <v>0</v>
      </c>
      <c r="AD123" s="27">
        <v>0</v>
      </c>
      <c r="AE123" s="27">
        <v>0</v>
      </c>
      <c r="AF123" s="27">
        <v>7.6999999999999999E-2</v>
      </c>
      <c r="AG123" s="27">
        <v>0.46300000000000002</v>
      </c>
      <c r="AH123" s="27">
        <v>0</v>
      </c>
      <c r="AI123" s="27">
        <v>0</v>
      </c>
      <c r="AJ123" s="27">
        <v>391.98099999999999</v>
      </c>
      <c r="AK123" s="27">
        <v>0</v>
      </c>
      <c r="AL123" s="27">
        <v>0</v>
      </c>
      <c r="AM123" s="27">
        <v>0</v>
      </c>
      <c r="AN123" s="27">
        <v>0</v>
      </c>
      <c r="AO123" s="27">
        <v>0</v>
      </c>
      <c r="AP123" s="27">
        <v>0</v>
      </c>
      <c r="AQ123" s="27">
        <v>0.128</v>
      </c>
      <c r="AR123" s="27">
        <v>0</v>
      </c>
      <c r="AS123" s="27">
        <v>0</v>
      </c>
      <c r="AT123" s="27">
        <v>0</v>
      </c>
      <c r="AU123" s="27">
        <v>0</v>
      </c>
      <c r="AV123" s="27">
        <v>54.393000000000001</v>
      </c>
      <c r="AW123" s="27">
        <v>0</v>
      </c>
      <c r="AX123" s="27">
        <v>0</v>
      </c>
      <c r="AY123" s="27">
        <v>0</v>
      </c>
      <c r="AZ123" s="27">
        <v>0</v>
      </c>
      <c r="BA123" s="27">
        <v>0</v>
      </c>
      <c r="BB123" s="27">
        <v>0</v>
      </c>
      <c r="BC123" s="27">
        <v>0</v>
      </c>
      <c r="BD123" s="27">
        <v>0</v>
      </c>
      <c r="BE123" s="27">
        <v>0</v>
      </c>
      <c r="BF123" s="27">
        <v>0</v>
      </c>
      <c r="BG123" s="27">
        <v>0</v>
      </c>
      <c r="BH123" s="27">
        <v>0</v>
      </c>
      <c r="BI123" s="27">
        <v>0</v>
      </c>
      <c r="BJ123" s="27">
        <v>0</v>
      </c>
      <c r="BK123" s="27">
        <v>0</v>
      </c>
      <c r="BL123" s="27">
        <v>0</v>
      </c>
      <c r="BM123" s="27">
        <v>0</v>
      </c>
      <c r="BN123" s="27">
        <v>0</v>
      </c>
      <c r="BO123" s="27">
        <v>1.4999999999999999E-2</v>
      </c>
      <c r="BP123" s="27">
        <v>0</v>
      </c>
      <c r="BQ123" s="27">
        <v>0</v>
      </c>
      <c r="BR123" s="27">
        <v>0</v>
      </c>
      <c r="BS123" s="27">
        <v>0</v>
      </c>
      <c r="BT123" s="27">
        <v>0</v>
      </c>
      <c r="BU123" s="27">
        <v>0.01</v>
      </c>
      <c r="BV123" s="27">
        <v>0</v>
      </c>
      <c r="BW123" s="27">
        <v>0</v>
      </c>
      <c r="BX123" s="27">
        <v>0</v>
      </c>
      <c r="BY123" s="27">
        <v>0.433</v>
      </c>
      <c r="BZ123" s="27">
        <v>0</v>
      </c>
      <c r="CA123" s="27">
        <v>0</v>
      </c>
      <c r="CB123" s="27">
        <v>8.9999999999999993E-3</v>
      </c>
      <c r="CC123" s="27">
        <v>0</v>
      </c>
      <c r="CD123" s="27">
        <v>0</v>
      </c>
      <c r="CE123" s="27">
        <v>0</v>
      </c>
      <c r="CF123" s="27">
        <v>0</v>
      </c>
      <c r="CG123" s="27">
        <v>0</v>
      </c>
      <c r="CH123" s="27">
        <v>0</v>
      </c>
      <c r="CI123" s="27">
        <v>1.7000000000000001E-2</v>
      </c>
      <c r="CJ123" s="27">
        <v>0</v>
      </c>
      <c r="CK123" s="27">
        <v>0</v>
      </c>
      <c r="CL123" s="27">
        <v>0</v>
      </c>
      <c r="CM123" s="27">
        <v>8.0000000000000002E-3</v>
      </c>
      <c r="CN123" s="27">
        <v>410.77100000000002</v>
      </c>
      <c r="CO123" s="27">
        <v>0</v>
      </c>
      <c r="CP123" s="27">
        <v>0</v>
      </c>
      <c r="CQ123" s="27">
        <v>119.259</v>
      </c>
      <c r="CR123" s="27">
        <v>0</v>
      </c>
      <c r="CS123" s="27">
        <v>0</v>
      </c>
      <c r="CT123" s="27">
        <v>0</v>
      </c>
      <c r="CU123" s="27">
        <v>0</v>
      </c>
      <c r="CV123" s="27">
        <v>0</v>
      </c>
      <c r="CW123" s="27">
        <v>0</v>
      </c>
      <c r="CX123" s="27">
        <v>0</v>
      </c>
      <c r="CY123" s="27">
        <v>0</v>
      </c>
      <c r="CZ123" s="27">
        <v>0.54200000000000004</v>
      </c>
      <c r="DA123" s="27">
        <v>0</v>
      </c>
      <c r="DB123" s="27">
        <v>0</v>
      </c>
      <c r="DC123" s="27">
        <v>0</v>
      </c>
      <c r="DD123" s="27">
        <v>8.8999999999999996E-2</v>
      </c>
      <c r="DE123" s="27">
        <v>0</v>
      </c>
      <c r="DF123" s="27">
        <v>0</v>
      </c>
      <c r="DG123" s="27">
        <v>3.0000000000000001E-3</v>
      </c>
      <c r="DH123" s="27">
        <v>7.0000000000000001E-3</v>
      </c>
      <c r="DI123" s="27">
        <v>0</v>
      </c>
      <c r="DJ123" s="27">
        <v>0</v>
      </c>
      <c r="DK123" s="27">
        <v>0</v>
      </c>
      <c r="DL123" s="27">
        <v>8.5999999999999993E-2</v>
      </c>
      <c r="DM123" s="27">
        <v>17.747</v>
      </c>
      <c r="DN123" s="27">
        <v>57.619</v>
      </c>
      <c r="DO123" s="27">
        <v>8543.3770000000004</v>
      </c>
      <c r="DP123" s="27">
        <v>0</v>
      </c>
      <c r="DQ123" s="27">
        <v>4.1000000000000002E-2</v>
      </c>
      <c r="DR123" s="27">
        <v>0</v>
      </c>
      <c r="DS123" s="27">
        <v>0</v>
      </c>
      <c r="DT123" s="27">
        <v>0</v>
      </c>
      <c r="DU123" s="27">
        <v>0</v>
      </c>
      <c r="DV123" s="27">
        <v>0.77200000000000002</v>
      </c>
      <c r="DW123" s="27">
        <v>0</v>
      </c>
      <c r="DX123" s="27">
        <v>0</v>
      </c>
      <c r="DY123" s="27">
        <v>0</v>
      </c>
      <c r="DZ123" s="27">
        <v>0</v>
      </c>
      <c r="EA123" s="27">
        <v>1314.26</v>
      </c>
      <c r="EB123" s="27">
        <v>0</v>
      </c>
      <c r="EC123" s="27">
        <v>0</v>
      </c>
      <c r="ED123" s="27">
        <v>0</v>
      </c>
      <c r="EE123" s="27">
        <v>1471.3240000000001</v>
      </c>
      <c r="EF123" s="27">
        <v>0</v>
      </c>
      <c r="EG123" s="27">
        <v>0</v>
      </c>
      <c r="EH123" s="27">
        <v>0</v>
      </c>
      <c r="EI123" s="27">
        <v>0</v>
      </c>
      <c r="EJ123" s="27">
        <v>0</v>
      </c>
      <c r="EK123" s="27">
        <v>0</v>
      </c>
      <c r="EL123" s="27">
        <v>0</v>
      </c>
      <c r="EM123" s="27">
        <v>0</v>
      </c>
      <c r="EN123" s="27">
        <v>0</v>
      </c>
      <c r="EO123" s="27">
        <v>0</v>
      </c>
      <c r="EP123" s="27">
        <v>0</v>
      </c>
      <c r="EQ123" s="27">
        <v>0</v>
      </c>
      <c r="ER123" s="27">
        <v>0</v>
      </c>
      <c r="ES123" s="27">
        <v>0</v>
      </c>
      <c r="ET123" s="27">
        <v>0</v>
      </c>
      <c r="EU123" s="27">
        <v>0</v>
      </c>
      <c r="EV123" s="27">
        <v>0</v>
      </c>
      <c r="EW123" s="27">
        <v>0</v>
      </c>
      <c r="EX123" s="27">
        <v>0</v>
      </c>
      <c r="EY123" s="27">
        <v>0</v>
      </c>
      <c r="EZ123" s="27">
        <v>0</v>
      </c>
      <c r="FA123" s="27">
        <v>0</v>
      </c>
      <c r="FB123" s="27">
        <v>0</v>
      </c>
      <c r="FC123" s="27">
        <v>0</v>
      </c>
      <c r="FD123" s="27">
        <v>0</v>
      </c>
      <c r="FE123" s="27">
        <v>0</v>
      </c>
      <c r="FF123" s="27">
        <v>0</v>
      </c>
      <c r="FG123" s="27">
        <v>0</v>
      </c>
      <c r="FH123" s="27">
        <v>0</v>
      </c>
      <c r="FI123" s="27">
        <v>0</v>
      </c>
      <c r="FJ123" s="27">
        <v>0</v>
      </c>
      <c r="FK123" s="27">
        <v>0</v>
      </c>
      <c r="FL123" s="27">
        <v>0</v>
      </c>
      <c r="FM123" s="27">
        <v>0</v>
      </c>
      <c r="FN123" s="27">
        <v>0</v>
      </c>
      <c r="FO123" s="27">
        <v>0</v>
      </c>
      <c r="FP123" s="27">
        <v>0</v>
      </c>
      <c r="FQ123" s="27">
        <v>0</v>
      </c>
      <c r="FR123" s="27">
        <v>0</v>
      </c>
      <c r="FS123" s="27">
        <v>0</v>
      </c>
      <c r="FT123" s="27">
        <v>0</v>
      </c>
      <c r="FU123" s="27">
        <v>0</v>
      </c>
      <c r="FV123" s="27">
        <v>0</v>
      </c>
      <c r="FW123" s="27">
        <v>0</v>
      </c>
      <c r="FX123" s="27">
        <v>0</v>
      </c>
      <c r="FY123" s="27">
        <v>0</v>
      </c>
      <c r="FZ123" s="27">
        <v>0</v>
      </c>
      <c r="GA123" s="27">
        <v>0</v>
      </c>
      <c r="GB123" s="27">
        <v>0</v>
      </c>
      <c r="GC123" s="27">
        <v>0</v>
      </c>
      <c r="GD123" s="27">
        <v>0</v>
      </c>
      <c r="GE123" s="27">
        <v>0</v>
      </c>
      <c r="GF123" s="27">
        <v>0</v>
      </c>
      <c r="GG123" s="27">
        <v>0</v>
      </c>
      <c r="GH123" s="27">
        <v>0</v>
      </c>
      <c r="GI123" s="27">
        <v>0</v>
      </c>
      <c r="GJ123" s="27">
        <v>0</v>
      </c>
      <c r="GK123" s="27">
        <v>0</v>
      </c>
      <c r="GL123" s="27">
        <v>0</v>
      </c>
      <c r="GM123" s="27">
        <v>0</v>
      </c>
      <c r="GN123" s="27">
        <v>0</v>
      </c>
      <c r="GO123" s="27">
        <v>0</v>
      </c>
      <c r="GP123" s="27">
        <v>0</v>
      </c>
      <c r="GQ123" s="27">
        <v>0</v>
      </c>
      <c r="GR123" s="27">
        <v>0</v>
      </c>
      <c r="GS123" s="27">
        <v>0</v>
      </c>
      <c r="GT123" s="27">
        <v>0</v>
      </c>
      <c r="GU123" s="27">
        <v>0</v>
      </c>
      <c r="GV123" s="27">
        <v>0</v>
      </c>
      <c r="GW123" s="27">
        <v>0</v>
      </c>
      <c r="GX123" s="27">
        <v>0</v>
      </c>
      <c r="GY123" s="27">
        <v>0</v>
      </c>
      <c r="GZ123" s="27">
        <v>0</v>
      </c>
      <c r="HA123" s="27">
        <v>0</v>
      </c>
      <c r="HB123" s="27">
        <v>0</v>
      </c>
      <c r="HC123" s="27">
        <v>0</v>
      </c>
      <c r="HD123" s="27">
        <v>0</v>
      </c>
      <c r="HE123" s="27">
        <v>0</v>
      </c>
      <c r="HF123" s="27">
        <v>0</v>
      </c>
      <c r="HG123" s="27">
        <v>0</v>
      </c>
      <c r="HH123" s="27">
        <v>0</v>
      </c>
      <c r="HI123" s="27">
        <v>0</v>
      </c>
      <c r="HJ123" s="27">
        <v>0</v>
      </c>
      <c r="HK123" s="27">
        <v>0</v>
      </c>
      <c r="HL123" s="27">
        <v>0</v>
      </c>
      <c r="HM123" s="27">
        <v>0</v>
      </c>
      <c r="HN123" s="27">
        <v>0</v>
      </c>
      <c r="HO123" s="27">
        <v>0</v>
      </c>
      <c r="HP123" s="27">
        <v>0</v>
      </c>
      <c r="HQ123" s="27">
        <v>0</v>
      </c>
      <c r="HR123" s="27">
        <v>0</v>
      </c>
      <c r="HS123" s="27">
        <v>0</v>
      </c>
      <c r="HT123" s="27">
        <v>0</v>
      </c>
      <c r="HU123" s="27">
        <v>0</v>
      </c>
      <c r="HV123" s="27">
        <v>0</v>
      </c>
      <c r="HW123" s="27">
        <v>0</v>
      </c>
      <c r="HX123" s="27">
        <v>0</v>
      </c>
      <c r="HY123" s="27">
        <v>0</v>
      </c>
      <c r="HZ123" s="27">
        <v>0</v>
      </c>
      <c r="IA123" s="27">
        <v>0</v>
      </c>
      <c r="IB123" s="27">
        <v>0</v>
      </c>
      <c r="IC123" s="27">
        <v>0</v>
      </c>
      <c r="ID123" s="27">
        <v>0</v>
      </c>
      <c r="IE123" s="27">
        <v>0</v>
      </c>
      <c r="IF123" s="27">
        <v>0</v>
      </c>
      <c r="IG123" s="27">
        <v>0</v>
      </c>
      <c r="IH123" s="27">
        <v>0</v>
      </c>
      <c r="II123" s="27">
        <v>0</v>
      </c>
      <c r="IJ123" s="27">
        <v>0</v>
      </c>
      <c r="IK123" s="27">
        <v>0</v>
      </c>
      <c r="IL123" s="27">
        <v>0</v>
      </c>
      <c r="IM123" s="27">
        <v>0</v>
      </c>
      <c r="IN123" s="27">
        <v>0</v>
      </c>
      <c r="IO123" s="27">
        <v>0</v>
      </c>
      <c r="IP123" s="27">
        <v>0</v>
      </c>
      <c r="IQ123" s="27">
        <v>0</v>
      </c>
      <c r="IR123" s="27">
        <v>0</v>
      </c>
      <c r="IS123" s="27">
        <v>0</v>
      </c>
      <c r="IT123" s="27">
        <v>0</v>
      </c>
      <c r="IU123" s="27">
        <v>0</v>
      </c>
      <c r="IV123" s="27">
        <v>0</v>
      </c>
      <c r="IW123" s="27">
        <v>0</v>
      </c>
      <c r="IX123" s="27">
        <v>0</v>
      </c>
      <c r="IY123" s="27">
        <v>0</v>
      </c>
      <c r="IZ123" s="27">
        <v>0</v>
      </c>
      <c r="JA123" s="27">
        <v>0</v>
      </c>
      <c r="JB123" s="27">
        <v>0</v>
      </c>
      <c r="JC123" s="27">
        <v>0</v>
      </c>
      <c r="JD123" s="27">
        <v>0</v>
      </c>
      <c r="JE123" s="27">
        <v>1.3129999999999999</v>
      </c>
      <c r="JF123" s="27">
        <v>47782.976000000002</v>
      </c>
      <c r="JG123" s="27">
        <v>0</v>
      </c>
      <c r="JH123" s="27">
        <v>0</v>
      </c>
      <c r="JI123" s="27">
        <v>13016.21</v>
      </c>
      <c r="JJ123" s="27">
        <v>2207.65</v>
      </c>
      <c r="JK123" s="27">
        <v>32559.116000000002</v>
      </c>
      <c r="JL123" s="27">
        <v>0</v>
      </c>
    </row>
    <row r="124" spans="1:272" outlineLevel="1">
      <c r="A124" s="23" t="s">
        <v>390</v>
      </c>
      <c r="B124" s="28">
        <v>10991.221</v>
      </c>
      <c r="C124" s="28">
        <v>1727.8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48.03</v>
      </c>
      <c r="N124" s="28">
        <v>0</v>
      </c>
      <c r="O124" s="28">
        <v>0</v>
      </c>
      <c r="P124" s="28">
        <v>0</v>
      </c>
      <c r="Q124" s="28">
        <v>0</v>
      </c>
      <c r="R124" s="28">
        <v>923.04399999999998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1E-3</v>
      </c>
      <c r="CC124" s="28">
        <v>0</v>
      </c>
      <c r="CD124" s="28">
        <v>0</v>
      </c>
      <c r="CE124" s="28">
        <v>0</v>
      </c>
      <c r="CF124" s="28">
        <v>0</v>
      </c>
      <c r="CG124" s="28">
        <v>8.0000000000000002E-3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0</v>
      </c>
      <c r="CS124" s="28">
        <v>5.5E-2</v>
      </c>
      <c r="CT124" s="28">
        <v>2.1999999999999999E-2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.01</v>
      </c>
      <c r="DN124" s="28">
        <v>0</v>
      </c>
      <c r="DO124" s="28">
        <v>0</v>
      </c>
      <c r="DP124" s="28">
        <v>506.02699999999999</v>
      </c>
      <c r="DQ124" s="28">
        <v>0</v>
      </c>
      <c r="DR124" s="28">
        <v>0</v>
      </c>
      <c r="DS124" s="28">
        <v>0</v>
      </c>
      <c r="DT124" s="28">
        <v>0</v>
      </c>
      <c r="DU124" s="28">
        <v>0</v>
      </c>
      <c r="DV124" s="28">
        <v>0</v>
      </c>
      <c r="DW124" s="28">
        <v>0</v>
      </c>
      <c r="DX124" s="28">
        <v>4.4480000000000004</v>
      </c>
      <c r="DY124" s="28">
        <v>0</v>
      </c>
      <c r="DZ124" s="28">
        <v>0</v>
      </c>
      <c r="EA124" s="28">
        <v>0</v>
      </c>
      <c r="EB124" s="28">
        <v>159.99600000000001</v>
      </c>
      <c r="EC124" s="28">
        <v>1.5469999999999999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12.14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0</v>
      </c>
      <c r="EV124" s="28">
        <v>0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0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8">
        <v>0</v>
      </c>
      <c r="GJ124" s="28">
        <v>0</v>
      </c>
      <c r="GK124" s="28">
        <v>0.41099999999999998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0</v>
      </c>
      <c r="GR124" s="28">
        <v>0</v>
      </c>
      <c r="GS124" s="28">
        <v>0</v>
      </c>
      <c r="GT124" s="28">
        <v>0</v>
      </c>
      <c r="GU124" s="28">
        <v>0</v>
      </c>
      <c r="GV124" s="28">
        <v>0</v>
      </c>
      <c r="GW124" s="28">
        <v>0</v>
      </c>
      <c r="GX124" s="28">
        <v>0</v>
      </c>
      <c r="GY124" s="28">
        <v>0</v>
      </c>
      <c r="GZ124" s="28">
        <v>0</v>
      </c>
      <c r="HA124" s="28">
        <v>0</v>
      </c>
      <c r="HB124" s="28">
        <v>0</v>
      </c>
      <c r="HC124" s="28">
        <v>0</v>
      </c>
      <c r="HD124" s="28">
        <v>0</v>
      </c>
      <c r="HE124" s="28">
        <v>0</v>
      </c>
      <c r="HF124" s="28">
        <v>0</v>
      </c>
      <c r="HG124" s="28">
        <v>0</v>
      </c>
      <c r="HH124" s="28">
        <v>0</v>
      </c>
      <c r="HI124" s="28">
        <v>0</v>
      </c>
      <c r="HJ124" s="28">
        <v>0</v>
      </c>
      <c r="HK124" s="28">
        <v>0</v>
      </c>
      <c r="HL124" s="28">
        <v>0</v>
      </c>
      <c r="HM124" s="28">
        <v>0</v>
      </c>
      <c r="HN124" s="28">
        <v>0</v>
      </c>
      <c r="HO124" s="28">
        <v>0</v>
      </c>
      <c r="HP124" s="28">
        <v>0</v>
      </c>
      <c r="HQ124" s="28">
        <v>0</v>
      </c>
      <c r="HR124" s="28">
        <v>0</v>
      </c>
      <c r="HS124" s="28">
        <v>0</v>
      </c>
      <c r="HT124" s="28">
        <v>0</v>
      </c>
      <c r="HU124" s="28">
        <v>0</v>
      </c>
      <c r="HV124" s="28">
        <v>0</v>
      </c>
      <c r="HW124" s="28">
        <v>0</v>
      </c>
      <c r="HX124" s="28">
        <v>0</v>
      </c>
      <c r="HY124" s="28">
        <v>0</v>
      </c>
      <c r="HZ124" s="28">
        <v>0</v>
      </c>
      <c r="IA124" s="28">
        <v>0</v>
      </c>
      <c r="IB124" s="28">
        <v>0</v>
      </c>
      <c r="IC124" s="28">
        <v>0</v>
      </c>
      <c r="ID124" s="28">
        <v>0</v>
      </c>
      <c r="IE124" s="28">
        <v>0</v>
      </c>
      <c r="IF124" s="28">
        <v>0</v>
      </c>
      <c r="IG124" s="28">
        <v>0</v>
      </c>
      <c r="IH124" s="28">
        <v>0</v>
      </c>
      <c r="II124" s="28">
        <v>0</v>
      </c>
      <c r="IJ124" s="28">
        <v>0</v>
      </c>
      <c r="IK124" s="28">
        <v>0</v>
      </c>
      <c r="IL124" s="28">
        <v>0</v>
      </c>
      <c r="IM124" s="28">
        <v>0</v>
      </c>
      <c r="IN124" s="28">
        <v>0</v>
      </c>
      <c r="IO124" s="28">
        <v>0</v>
      </c>
      <c r="IP124" s="28">
        <v>0</v>
      </c>
      <c r="IQ124" s="28">
        <v>0</v>
      </c>
      <c r="IR124" s="28">
        <v>0</v>
      </c>
      <c r="IS124" s="28">
        <v>0</v>
      </c>
      <c r="IT124" s="28">
        <v>0</v>
      </c>
      <c r="IU124" s="28">
        <v>0</v>
      </c>
      <c r="IV124" s="28">
        <v>0</v>
      </c>
      <c r="IW124" s="28">
        <v>0</v>
      </c>
      <c r="IX124" s="28">
        <v>0</v>
      </c>
      <c r="IY124" s="28">
        <v>0</v>
      </c>
      <c r="IZ124" s="28">
        <v>0</v>
      </c>
      <c r="JA124" s="28">
        <v>53.8</v>
      </c>
      <c r="JB124" s="28">
        <v>5.7329999999999997</v>
      </c>
      <c r="JC124" s="28">
        <v>0</v>
      </c>
      <c r="JD124" s="28">
        <v>0</v>
      </c>
      <c r="JE124" s="28">
        <v>12.538</v>
      </c>
      <c r="JF124" s="28">
        <v>9263.4110000000001</v>
      </c>
      <c r="JG124" s="28">
        <v>41.408000000000001</v>
      </c>
      <c r="JH124" s="28">
        <v>0</v>
      </c>
      <c r="JI124" s="28">
        <v>7704.1610000000001</v>
      </c>
      <c r="JJ124" s="28">
        <v>39.799999999999997</v>
      </c>
      <c r="JK124" s="28">
        <v>1478.0419999999999</v>
      </c>
      <c r="JL124" s="28">
        <v>0</v>
      </c>
    </row>
    <row r="125" spans="1:272" outlineLevel="1">
      <c r="A125" s="22" t="s">
        <v>391</v>
      </c>
      <c r="B125" s="27">
        <v>53443.877</v>
      </c>
      <c r="C125" s="27">
        <v>5243.6689999999999</v>
      </c>
      <c r="D125" s="27">
        <v>0</v>
      </c>
      <c r="E125" s="27">
        <v>0</v>
      </c>
      <c r="F125" s="27">
        <v>0</v>
      </c>
      <c r="G125" s="27">
        <v>0</v>
      </c>
      <c r="H125" s="27">
        <v>0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>
        <v>0</v>
      </c>
      <c r="AR125" s="27">
        <v>0</v>
      </c>
      <c r="AS125" s="27">
        <v>0</v>
      </c>
      <c r="AT125" s="27">
        <v>0</v>
      </c>
      <c r="AU125" s="27">
        <v>0</v>
      </c>
      <c r="AV125" s="27">
        <v>0</v>
      </c>
      <c r="AW125" s="27">
        <v>0</v>
      </c>
      <c r="AX125" s="27">
        <v>0</v>
      </c>
      <c r="AY125" s="27">
        <v>0</v>
      </c>
      <c r="AZ125" s="27">
        <v>0</v>
      </c>
      <c r="BA125" s="27">
        <v>4.0000000000000001E-3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  <c r="BJ125" s="27">
        <v>0</v>
      </c>
      <c r="BK125" s="27">
        <v>0</v>
      </c>
      <c r="BL125" s="27">
        <v>0</v>
      </c>
      <c r="BM125" s="27">
        <v>0</v>
      </c>
      <c r="BN125" s="27">
        <v>0</v>
      </c>
      <c r="BO125" s="27">
        <v>0</v>
      </c>
      <c r="BP125" s="27">
        <v>1.0999999999999999E-2</v>
      </c>
      <c r="BQ125" s="27">
        <v>0</v>
      </c>
      <c r="BR125" s="27">
        <v>0</v>
      </c>
      <c r="BS125" s="27">
        <v>0</v>
      </c>
      <c r="BT125" s="27">
        <v>0</v>
      </c>
      <c r="BU125" s="27">
        <v>0</v>
      </c>
      <c r="BV125" s="27">
        <v>0</v>
      </c>
      <c r="BW125" s="27">
        <v>0</v>
      </c>
      <c r="BX125" s="27">
        <v>0</v>
      </c>
      <c r="BY125" s="27">
        <v>1.2E-2</v>
      </c>
      <c r="BZ125" s="27">
        <v>0</v>
      </c>
      <c r="CA125" s="27">
        <v>0</v>
      </c>
      <c r="CB125" s="27">
        <v>0</v>
      </c>
      <c r="CC125" s="27">
        <v>0</v>
      </c>
      <c r="CD125" s="27">
        <v>0</v>
      </c>
      <c r="CE125" s="27">
        <v>2E-3</v>
      </c>
      <c r="CF125" s="27">
        <v>0</v>
      </c>
      <c r="CG125" s="27">
        <v>0</v>
      </c>
      <c r="CH125" s="27">
        <v>0</v>
      </c>
      <c r="CI125" s="27">
        <v>0</v>
      </c>
      <c r="CJ125" s="27">
        <v>0</v>
      </c>
      <c r="CK125" s="27">
        <v>0</v>
      </c>
      <c r="CL125" s="27">
        <v>0</v>
      </c>
      <c r="CM125" s="27">
        <v>0</v>
      </c>
      <c r="CN125" s="27">
        <v>0</v>
      </c>
      <c r="CO125" s="27">
        <v>0</v>
      </c>
      <c r="CP125" s="27">
        <v>0</v>
      </c>
      <c r="CQ125" s="27">
        <v>0</v>
      </c>
      <c r="CR125" s="27">
        <v>2.4E-2</v>
      </c>
      <c r="CS125" s="27">
        <v>0</v>
      </c>
      <c r="CT125" s="27">
        <v>6.0000000000000001E-3</v>
      </c>
      <c r="CU125" s="27">
        <v>0</v>
      </c>
      <c r="CV125" s="27">
        <v>1E-3</v>
      </c>
      <c r="CW125" s="27">
        <v>0</v>
      </c>
      <c r="CX125" s="27">
        <v>0</v>
      </c>
      <c r="CY125" s="27">
        <v>0</v>
      </c>
      <c r="CZ125" s="27">
        <v>0</v>
      </c>
      <c r="DA125" s="27">
        <v>0</v>
      </c>
      <c r="DB125" s="27">
        <v>0</v>
      </c>
      <c r="DC125" s="27">
        <v>6.0000000000000001E-3</v>
      </c>
      <c r="DD125" s="27">
        <v>1.7000000000000001E-2</v>
      </c>
      <c r="DE125" s="27">
        <v>0</v>
      </c>
      <c r="DF125" s="27">
        <v>3.9E-2</v>
      </c>
      <c r="DG125" s="27">
        <v>0</v>
      </c>
      <c r="DH125" s="27">
        <v>2.7E-2</v>
      </c>
      <c r="DI125" s="27">
        <v>1E-3</v>
      </c>
      <c r="DJ125" s="27">
        <v>1.0999999999999999E-2</v>
      </c>
      <c r="DK125" s="27">
        <v>5.0579999999999998</v>
      </c>
      <c r="DL125" s="27">
        <v>2.5999999999999999E-2</v>
      </c>
      <c r="DM125" s="27">
        <v>1175.154</v>
      </c>
      <c r="DN125" s="27">
        <v>0</v>
      </c>
      <c r="DO125" s="27">
        <v>0</v>
      </c>
      <c r="DP125" s="27">
        <v>0</v>
      </c>
      <c r="DQ125" s="27">
        <v>2898.7109999999998</v>
      </c>
      <c r="DR125" s="27">
        <v>1E-3</v>
      </c>
      <c r="DS125" s="27">
        <v>0</v>
      </c>
      <c r="DT125" s="27">
        <v>0</v>
      </c>
      <c r="DU125" s="27">
        <v>0.01</v>
      </c>
      <c r="DV125" s="27">
        <v>0.623</v>
      </c>
      <c r="DW125" s="27">
        <v>0</v>
      </c>
      <c r="DX125" s="27">
        <v>295.64100000000002</v>
      </c>
      <c r="DY125" s="27">
        <v>0</v>
      </c>
      <c r="DZ125" s="27">
        <v>0</v>
      </c>
      <c r="EA125" s="27">
        <v>0</v>
      </c>
      <c r="EB125" s="27">
        <v>0</v>
      </c>
      <c r="EC125" s="27">
        <v>0</v>
      </c>
      <c r="ED125" s="27">
        <v>0</v>
      </c>
      <c r="EE125" s="27">
        <v>0</v>
      </c>
      <c r="EF125" s="27">
        <v>0</v>
      </c>
      <c r="EG125" s="27">
        <v>0</v>
      </c>
      <c r="EH125" s="27">
        <v>0</v>
      </c>
      <c r="EI125" s="27">
        <v>0</v>
      </c>
      <c r="EJ125" s="27">
        <v>0</v>
      </c>
      <c r="EK125" s="27">
        <v>0</v>
      </c>
      <c r="EL125" s="27">
        <v>0</v>
      </c>
      <c r="EM125" s="27">
        <v>0</v>
      </c>
      <c r="EN125" s="27">
        <v>0</v>
      </c>
      <c r="EO125" s="27">
        <v>0</v>
      </c>
      <c r="EP125" s="27">
        <v>0</v>
      </c>
      <c r="EQ125" s="27">
        <v>0</v>
      </c>
      <c r="ER125" s="27">
        <v>0</v>
      </c>
      <c r="ES125" s="27">
        <v>0</v>
      </c>
      <c r="ET125" s="27">
        <v>0</v>
      </c>
      <c r="EU125" s="27">
        <v>0</v>
      </c>
      <c r="EV125" s="27">
        <v>20.67</v>
      </c>
      <c r="EW125" s="27">
        <v>217.423</v>
      </c>
      <c r="EX125" s="27">
        <v>12.375999999999999</v>
      </c>
      <c r="EY125" s="27">
        <v>0</v>
      </c>
      <c r="EZ125" s="27">
        <v>0</v>
      </c>
      <c r="FA125" s="27">
        <v>0</v>
      </c>
      <c r="FB125" s="27">
        <v>0</v>
      </c>
      <c r="FC125" s="27">
        <v>0</v>
      </c>
      <c r="FD125" s="27">
        <v>0</v>
      </c>
      <c r="FE125" s="27">
        <v>0</v>
      </c>
      <c r="FF125" s="27">
        <v>0</v>
      </c>
      <c r="FG125" s="27">
        <v>0</v>
      </c>
      <c r="FH125" s="27">
        <v>0</v>
      </c>
      <c r="FI125" s="27">
        <v>0</v>
      </c>
      <c r="FJ125" s="27">
        <v>0</v>
      </c>
      <c r="FK125" s="27">
        <v>0</v>
      </c>
      <c r="FL125" s="27">
        <v>0</v>
      </c>
      <c r="FM125" s="27">
        <v>0</v>
      </c>
      <c r="FN125" s="27">
        <v>0</v>
      </c>
      <c r="FO125" s="27">
        <v>0</v>
      </c>
      <c r="FP125" s="27">
        <v>0</v>
      </c>
      <c r="FQ125" s="27">
        <v>0</v>
      </c>
      <c r="FR125" s="27">
        <v>0</v>
      </c>
      <c r="FS125" s="27">
        <v>0</v>
      </c>
      <c r="FT125" s="27">
        <v>0</v>
      </c>
      <c r="FU125" s="27">
        <v>0</v>
      </c>
      <c r="FV125" s="27">
        <v>0</v>
      </c>
      <c r="FW125" s="27">
        <v>0</v>
      </c>
      <c r="FX125" s="27">
        <v>0</v>
      </c>
      <c r="FY125" s="27">
        <v>0</v>
      </c>
      <c r="FZ125" s="27">
        <v>0</v>
      </c>
      <c r="GA125" s="27">
        <v>0</v>
      </c>
      <c r="GB125" s="27">
        <v>0</v>
      </c>
      <c r="GC125" s="27">
        <v>0</v>
      </c>
      <c r="GD125" s="27">
        <v>0</v>
      </c>
      <c r="GE125" s="27">
        <v>0</v>
      </c>
      <c r="GF125" s="27">
        <v>0</v>
      </c>
      <c r="GG125" s="27">
        <v>0</v>
      </c>
      <c r="GH125" s="27">
        <v>0</v>
      </c>
      <c r="GI125" s="27">
        <v>0</v>
      </c>
      <c r="GJ125" s="27">
        <v>0</v>
      </c>
      <c r="GK125" s="27">
        <v>0</v>
      </c>
      <c r="GL125" s="27">
        <v>439.96800000000002</v>
      </c>
      <c r="GM125" s="27">
        <v>0</v>
      </c>
      <c r="GN125" s="27">
        <v>0</v>
      </c>
      <c r="GO125" s="27">
        <v>0</v>
      </c>
      <c r="GP125" s="27">
        <v>0</v>
      </c>
      <c r="GQ125" s="27">
        <v>0</v>
      </c>
      <c r="GR125" s="27">
        <v>0</v>
      </c>
      <c r="GS125" s="27">
        <v>0</v>
      </c>
      <c r="GT125" s="27">
        <v>0</v>
      </c>
      <c r="GU125" s="27">
        <v>0</v>
      </c>
      <c r="GV125" s="27">
        <v>0</v>
      </c>
      <c r="GW125" s="27">
        <v>0</v>
      </c>
      <c r="GX125" s="27">
        <v>2.3E-2</v>
      </c>
      <c r="GY125" s="27">
        <v>0</v>
      </c>
      <c r="GZ125" s="27">
        <v>0</v>
      </c>
      <c r="HA125" s="27">
        <v>0</v>
      </c>
      <c r="HB125" s="27">
        <v>0</v>
      </c>
      <c r="HC125" s="27">
        <v>0</v>
      </c>
      <c r="HD125" s="27">
        <v>0</v>
      </c>
      <c r="HE125" s="27">
        <v>3.1E-2</v>
      </c>
      <c r="HF125" s="27">
        <v>0</v>
      </c>
      <c r="HG125" s="27">
        <v>0</v>
      </c>
      <c r="HH125" s="27">
        <v>0</v>
      </c>
      <c r="HI125" s="27">
        <v>0</v>
      </c>
      <c r="HJ125" s="27">
        <v>0</v>
      </c>
      <c r="HK125" s="27">
        <v>0</v>
      </c>
      <c r="HL125" s="27">
        <v>6.0000000000000001E-3</v>
      </c>
      <c r="HM125" s="27">
        <v>0</v>
      </c>
      <c r="HN125" s="27">
        <v>2E-3</v>
      </c>
      <c r="HO125" s="27">
        <v>0</v>
      </c>
      <c r="HP125" s="27">
        <v>0</v>
      </c>
      <c r="HQ125" s="27">
        <v>0</v>
      </c>
      <c r="HR125" s="27">
        <v>0</v>
      </c>
      <c r="HS125" s="27">
        <v>0</v>
      </c>
      <c r="HT125" s="27">
        <v>0</v>
      </c>
      <c r="HU125" s="27">
        <v>0</v>
      </c>
      <c r="HV125" s="27">
        <v>0</v>
      </c>
      <c r="HW125" s="27">
        <v>0</v>
      </c>
      <c r="HX125" s="27">
        <v>0</v>
      </c>
      <c r="HY125" s="27">
        <v>0</v>
      </c>
      <c r="HZ125" s="27">
        <v>0</v>
      </c>
      <c r="IA125" s="27">
        <v>0</v>
      </c>
      <c r="IB125" s="27">
        <v>0</v>
      </c>
      <c r="IC125" s="27">
        <v>0</v>
      </c>
      <c r="ID125" s="27">
        <v>0</v>
      </c>
      <c r="IE125" s="27">
        <v>0</v>
      </c>
      <c r="IF125" s="27">
        <v>0</v>
      </c>
      <c r="IG125" s="27">
        <v>0</v>
      </c>
      <c r="IH125" s="27">
        <v>0</v>
      </c>
      <c r="II125" s="27">
        <v>0</v>
      </c>
      <c r="IJ125" s="27">
        <v>0</v>
      </c>
      <c r="IK125" s="27">
        <v>81.936000000000007</v>
      </c>
      <c r="IL125" s="27">
        <v>0</v>
      </c>
      <c r="IM125" s="27">
        <v>0</v>
      </c>
      <c r="IN125" s="27">
        <v>0</v>
      </c>
      <c r="IO125" s="27">
        <v>37.170999999999999</v>
      </c>
      <c r="IP125" s="27">
        <v>0</v>
      </c>
      <c r="IQ125" s="27">
        <v>0</v>
      </c>
      <c r="IR125" s="27">
        <v>0</v>
      </c>
      <c r="IS125" s="27">
        <v>0</v>
      </c>
      <c r="IT125" s="27">
        <v>0</v>
      </c>
      <c r="IU125" s="27">
        <v>0</v>
      </c>
      <c r="IV125" s="27">
        <v>0</v>
      </c>
      <c r="IW125" s="27">
        <v>0</v>
      </c>
      <c r="IX125" s="27">
        <v>6.0999999999999999E-2</v>
      </c>
      <c r="IY125" s="27">
        <v>7.774</v>
      </c>
      <c r="IZ125" s="27">
        <v>3.8149999999999999</v>
      </c>
      <c r="JA125" s="27">
        <v>10.536</v>
      </c>
      <c r="JB125" s="27">
        <v>23.183</v>
      </c>
      <c r="JC125" s="27">
        <v>0.125</v>
      </c>
      <c r="JD125" s="27">
        <v>0</v>
      </c>
      <c r="JE125" s="27">
        <v>13.183999999999999</v>
      </c>
      <c r="JF125" s="27">
        <v>48200.207999999999</v>
      </c>
      <c r="JG125" s="27">
        <v>11744.66</v>
      </c>
      <c r="JH125" s="27">
        <v>0</v>
      </c>
      <c r="JI125" s="27">
        <v>20213.824000000001</v>
      </c>
      <c r="JJ125" s="27">
        <v>427.97699999999998</v>
      </c>
      <c r="JK125" s="27">
        <v>15813.746999999999</v>
      </c>
      <c r="JL125" s="27">
        <v>0</v>
      </c>
    </row>
    <row r="126" spans="1:272" outlineLevel="1">
      <c r="A126" s="23" t="s">
        <v>392</v>
      </c>
      <c r="B126" s="28">
        <v>130389.022</v>
      </c>
      <c r="C126" s="28">
        <v>13865.88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13.739000000000001</v>
      </c>
      <c r="X126" s="28">
        <v>10.586</v>
      </c>
      <c r="Y126" s="28">
        <v>64.159000000000006</v>
      </c>
      <c r="Z126" s="28">
        <v>109.20399999999999</v>
      </c>
      <c r="AA126" s="28">
        <v>92.843999999999994</v>
      </c>
      <c r="AB126" s="28">
        <v>36.808999999999997</v>
      </c>
      <c r="AC126" s="28">
        <v>77.704999999999998</v>
      </c>
      <c r="AD126" s="28">
        <v>0</v>
      </c>
      <c r="AE126" s="28">
        <v>4664.518</v>
      </c>
      <c r="AF126" s="28">
        <v>216.65700000000001</v>
      </c>
      <c r="AG126" s="28">
        <v>34.462000000000003</v>
      </c>
      <c r="AH126" s="28">
        <v>6.9219999999999997</v>
      </c>
      <c r="AI126" s="28">
        <v>81.325000000000003</v>
      </c>
      <c r="AJ126" s="28">
        <v>16.965</v>
      </c>
      <c r="AK126" s="28">
        <v>35.212000000000003</v>
      </c>
      <c r="AL126" s="28">
        <v>5.5940000000000003</v>
      </c>
      <c r="AM126" s="28">
        <v>3.2519999999999998</v>
      </c>
      <c r="AN126" s="28">
        <v>37.472999999999999</v>
      </c>
      <c r="AO126" s="28">
        <v>5.23</v>
      </c>
      <c r="AP126" s="28">
        <v>32.9</v>
      </c>
      <c r="AQ126" s="28">
        <v>14.141999999999999</v>
      </c>
      <c r="AR126" s="28">
        <v>4.0789999999999997</v>
      </c>
      <c r="AS126" s="28">
        <v>4.7409999999999997</v>
      </c>
      <c r="AT126" s="28">
        <v>26.913</v>
      </c>
      <c r="AU126" s="28">
        <v>0</v>
      </c>
      <c r="AV126" s="28">
        <v>40.5</v>
      </c>
      <c r="AW126" s="28">
        <v>14.337999999999999</v>
      </c>
      <c r="AX126" s="28">
        <v>10.595000000000001</v>
      </c>
      <c r="AY126" s="28">
        <v>1.8109999999999999</v>
      </c>
      <c r="AZ126" s="28">
        <v>3.9470000000000001</v>
      </c>
      <c r="BA126" s="28">
        <v>95.117999999999995</v>
      </c>
      <c r="BB126" s="28">
        <v>8.0000000000000002E-3</v>
      </c>
      <c r="BC126" s="28">
        <v>45.98</v>
      </c>
      <c r="BD126" s="28">
        <v>7.5490000000000004</v>
      </c>
      <c r="BE126" s="28">
        <v>0.14099999999999999</v>
      </c>
      <c r="BF126" s="28">
        <v>0.63100000000000001</v>
      </c>
      <c r="BG126" s="28">
        <v>1.4E-2</v>
      </c>
      <c r="BH126" s="28">
        <v>2.996</v>
      </c>
      <c r="BI126" s="28">
        <v>35.802</v>
      </c>
      <c r="BJ126" s="28">
        <v>0.50900000000000001</v>
      </c>
      <c r="BK126" s="28">
        <v>44.972999999999999</v>
      </c>
      <c r="BL126" s="28">
        <v>0.68899999999999995</v>
      </c>
      <c r="BM126" s="28">
        <v>2.7160000000000002</v>
      </c>
      <c r="BN126" s="28">
        <v>11.324999999999999</v>
      </c>
      <c r="BO126" s="28">
        <v>12.782999999999999</v>
      </c>
      <c r="BP126" s="28">
        <v>1.9119999999999999</v>
      </c>
      <c r="BQ126" s="28">
        <v>8.49</v>
      </c>
      <c r="BR126" s="28">
        <v>32.631999999999998</v>
      </c>
      <c r="BS126" s="28">
        <v>17.088999999999999</v>
      </c>
      <c r="BT126" s="28">
        <v>27.3</v>
      </c>
      <c r="BU126" s="28">
        <v>102.636</v>
      </c>
      <c r="BV126" s="28">
        <v>18.786000000000001</v>
      </c>
      <c r="BW126" s="28">
        <v>138.38999999999999</v>
      </c>
      <c r="BX126" s="28">
        <v>29.260999999999999</v>
      </c>
      <c r="BY126" s="28">
        <v>113.759</v>
      </c>
      <c r="BZ126" s="28">
        <v>22.280999999999999</v>
      </c>
      <c r="CA126" s="28">
        <v>25.891999999999999</v>
      </c>
      <c r="CB126" s="28">
        <v>104.315</v>
      </c>
      <c r="CC126" s="28">
        <v>21.934000000000001</v>
      </c>
      <c r="CD126" s="28">
        <v>0</v>
      </c>
      <c r="CE126" s="28">
        <v>2.718</v>
      </c>
      <c r="CF126" s="28">
        <v>30.367999999999999</v>
      </c>
      <c r="CG126" s="28">
        <v>30.533000000000001</v>
      </c>
      <c r="CH126" s="28">
        <v>39.305999999999997</v>
      </c>
      <c r="CI126" s="28">
        <v>44.673999999999999</v>
      </c>
      <c r="CJ126" s="28">
        <v>8.9700000000000006</v>
      </c>
      <c r="CK126" s="28">
        <v>7.4999999999999997E-2</v>
      </c>
      <c r="CL126" s="28">
        <v>17.292000000000002</v>
      </c>
      <c r="CM126" s="28">
        <v>11.942</v>
      </c>
      <c r="CN126" s="28">
        <v>0.22900000000000001</v>
      </c>
      <c r="CO126" s="28">
        <v>1.7010000000000001</v>
      </c>
      <c r="CP126" s="28">
        <v>52.048999999999999</v>
      </c>
      <c r="CQ126" s="28">
        <v>1.9450000000000001</v>
      </c>
      <c r="CR126" s="28">
        <v>2.8969999999999998</v>
      </c>
      <c r="CS126" s="28">
        <v>174.29</v>
      </c>
      <c r="CT126" s="28">
        <v>31.568999999999999</v>
      </c>
      <c r="CU126" s="28">
        <v>7.6260000000000003</v>
      </c>
      <c r="CV126" s="28">
        <v>1.133</v>
      </c>
      <c r="CW126" s="28">
        <v>110.351</v>
      </c>
      <c r="CX126" s="28">
        <v>5.7370000000000001</v>
      </c>
      <c r="CY126" s="28">
        <v>135.733</v>
      </c>
      <c r="CZ126" s="28">
        <v>62.887999999999998</v>
      </c>
      <c r="DA126" s="28">
        <v>3.2349999999999999</v>
      </c>
      <c r="DB126" s="28">
        <v>61.439</v>
      </c>
      <c r="DC126" s="28">
        <v>8.7899999999999991</v>
      </c>
      <c r="DD126" s="28">
        <v>20.608000000000001</v>
      </c>
      <c r="DE126" s="28">
        <v>17.829000000000001</v>
      </c>
      <c r="DF126" s="28">
        <v>9.0999999999999998E-2</v>
      </c>
      <c r="DG126" s="28">
        <v>29.055</v>
      </c>
      <c r="DH126" s="28">
        <v>1.6950000000000001</v>
      </c>
      <c r="DI126" s="28">
        <v>5.0590000000000002</v>
      </c>
      <c r="DJ126" s="28">
        <v>54.337000000000003</v>
      </c>
      <c r="DK126" s="28">
        <v>13.135</v>
      </c>
      <c r="DL126" s="28">
        <v>5.2999999999999999E-2</v>
      </c>
      <c r="DM126" s="28">
        <v>128.93100000000001</v>
      </c>
      <c r="DN126" s="28">
        <v>0.81200000000000006</v>
      </c>
      <c r="DO126" s="28">
        <v>3.5000000000000003E-2</v>
      </c>
      <c r="DP126" s="28">
        <v>4.9509999999999996</v>
      </c>
      <c r="DQ126" s="28">
        <v>23.210999999999999</v>
      </c>
      <c r="DR126" s="28">
        <v>729.41800000000001</v>
      </c>
      <c r="DS126" s="28">
        <v>315.98899999999998</v>
      </c>
      <c r="DT126" s="28">
        <v>7.4980000000000002</v>
      </c>
      <c r="DU126" s="28">
        <v>61.734999999999999</v>
      </c>
      <c r="DV126" s="28">
        <v>390.84100000000001</v>
      </c>
      <c r="DW126" s="28">
        <v>0</v>
      </c>
      <c r="DX126" s="28">
        <v>331.14699999999999</v>
      </c>
      <c r="DY126" s="28">
        <v>66.819000000000003</v>
      </c>
      <c r="DZ126" s="28">
        <v>0.59799999999999998</v>
      </c>
      <c r="EA126" s="28">
        <v>0</v>
      </c>
      <c r="EB126" s="28">
        <v>0</v>
      </c>
      <c r="EC126" s="28">
        <v>0</v>
      </c>
      <c r="ED126" s="28">
        <v>10.276999999999999</v>
      </c>
      <c r="EE126" s="28">
        <v>0</v>
      </c>
      <c r="EF126" s="28">
        <v>4.0259999999999998</v>
      </c>
      <c r="EG126" s="28">
        <v>0</v>
      </c>
      <c r="EH126" s="28">
        <v>0</v>
      </c>
      <c r="EI126" s="28">
        <v>0</v>
      </c>
      <c r="EJ126" s="28">
        <v>1.1559999999999999</v>
      </c>
      <c r="EK126" s="28">
        <v>1.139</v>
      </c>
      <c r="EL126" s="28">
        <v>3.891</v>
      </c>
      <c r="EM126" s="28">
        <v>0</v>
      </c>
      <c r="EN126" s="28">
        <v>0</v>
      </c>
      <c r="EO126" s="28">
        <v>6.0000000000000001E-3</v>
      </c>
      <c r="EP126" s="28">
        <v>16.593</v>
      </c>
      <c r="EQ126" s="28">
        <v>0</v>
      </c>
      <c r="ER126" s="28">
        <v>1.62</v>
      </c>
      <c r="ES126" s="28">
        <v>8.1780000000000008</v>
      </c>
      <c r="ET126" s="28">
        <v>12.875999999999999</v>
      </c>
      <c r="EU126" s="28">
        <v>0</v>
      </c>
      <c r="EV126" s="28">
        <v>0.88500000000000001</v>
      </c>
      <c r="EW126" s="28">
        <v>6.0259999999999998</v>
      </c>
      <c r="EX126" s="28">
        <v>0.69899999999999995</v>
      </c>
      <c r="EY126" s="28">
        <v>4.327</v>
      </c>
      <c r="EZ126" s="28">
        <v>59.247</v>
      </c>
      <c r="FA126" s="28">
        <v>2.7559999999999998</v>
      </c>
      <c r="FB126" s="28">
        <v>33.158000000000001</v>
      </c>
      <c r="FC126" s="28">
        <v>0.158</v>
      </c>
      <c r="FD126" s="28">
        <v>61.542999999999999</v>
      </c>
      <c r="FE126" s="28">
        <v>0.248</v>
      </c>
      <c r="FF126" s="28">
        <v>0</v>
      </c>
      <c r="FG126" s="28">
        <v>0</v>
      </c>
      <c r="FH126" s="28">
        <v>0.185</v>
      </c>
      <c r="FI126" s="28">
        <v>0</v>
      </c>
      <c r="FJ126" s="28">
        <v>7.3639999999999999</v>
      </c>
      <c r="FK126" s="28">
        <v>2.8690000000000002</v>
      </c>
      <c r="FL126" s="28">
        <v>0</v>
      </c>
      <c r="FM126" s="28">
        <v>2.52</v>
      </c>
      <c r="FN126" s="28">
        <v>0.80400000000000005</v>
      </c>
      <c r="FO126" s="28">
        <v>4.782</v>
      </c>
      <c r="FP126" s="28">
        <v>6.6639999999999997</v>
      </c>
      <c r="FQ126" s="28">
        <v>1.3340000000000001</v>
      </c>
      <c r="FR126" s="28">
        <v>2.242</v>
      </c>
      <c r="FS126" s="28">
        <v>1E-3</v>
      </c>
      <c r="FT126" s="28">
        <v>0.22500000000000001</v>
      </c>
      <c r="FU126" s="28">
        <v>0.66800000000000004</v>
      </c>
      <c r="FV126" s="28">
        <v>0.74199999999999999</v>
      </c>
      <c r="FW126" s="28">
        <v>1107.5719999999999</v>
      </c>
      <c r="FX126" s="28">
        <v>9.8360000000000003</v>
      </c>
      <c r="FY126" s="28">
        <v>7.7629999999999999</v>
      </c>
      <c r="FZ126" s="28">
        <v>5.6230000000000002</v>
      </c>
      <c r="GA126" s="28">
        <v>1.411</v>
      </c>
      <c r="GB126" s="28">
        <v>0.65400000000000003</v>
      </c>
      <c r="GC126" s="28">
        <v>17.634</v>
      </c>
      <c r="GD126" s="28">
        <v>3.8119999999999998</v>
      </c>
      <c r="GE126" s="28">
        <v>42.098999999999997</v>
      </c>
      <c r="GF126" s="28">
        <v>94.56</v>
      </c>
      <c r="GG126" s="28">
        <v>50.101999999999997</v>
      </c>
      <c r="GH126" s="28">
        <v>0.45400000000000001</v>
      </c>
      <c r="GI126" s="28">
        <v>4.968</v>
      </c>
      <c r="GJ126" s="28">
        <v>11.957000000000001</v>
      </c>
      <c r="GK126" s="28">
        <v>0.53</v>
      </c>
      <c r="GL126" s="28">
        <v>45.399000000000001</v>
      </c>
      <c r="GM126" s="28">
        <v>10.605</v>
      </c>
      <c r="GN126" s="28">
        <v>198.78800000000001</v>
      </c>
      <c r="GO126" s="28">
        <v>119.997</v>
      </c>
      <c r="GP126" s="28">
        <v>10.637</v>
      </c>
      <c r="GQ126" s="28">
        <v>41.353000000000002</v>
      </c>
      <c r="GR126" s="28">
        <v>22.439</v>
      </c>
      <c r="GS126" s="28">
        <v>36.898000000000003</v>
      </c>
      <c r="GT126" s="28">
        <v>51.485999999999997</v>
      </c>
      <c r="GU126" s="28">
        <v>6.8390000000000004</v>
      </c>
      <c r="GV126" s="28">
        <v>6.609</v>
      </c>
      <c r="GW126" s="28">
        <v>7.3869999999999996</v>
      </c>
      <c r="GX126" s="28">
        <v>535.75599999999997</v>
      </c>
      <c r="GY126" s="28">
        <v>0.745</v>
      </c>
      <c r="GZ126" s="28">
        <v>50.679000000000002</v>
      </c>
      <c r="HA126" s="28">
        <v>5.0990000000000002</v>
      </c>
      <c r="HB126" s="28">
        <v>1.351</v>
      </c>
      <c r="HC126" s="28">
        <v>5.4630000000000001</v>
      </c>
      <c r="HD126" s="28">
        <v>0.59499999999999997</v>
      </c>
      <c r="HE126" s="28">
        <v>7.9770000000000003</v>
      </c>
      <c r="HF126" s="28">
        <v>1.149</v>
      </c>
      <c r="HG126" s="28">
        <v>2.1429999999999998</v>
      </c>
      <c r="HH126" s="28">
        <v>1.6020000000000001</v>
      </c>
      <c r="HI126" s="28">
        <v>10.398999999999999</v>
      </c>
      <c r="HJ126" s="28">
        <v>1.052</v>
      </c>
      <c r="HK126" s="28">
        <v>0.52500000000000002</v>
      </c>
      <c r="HL126" s="28">
        <v>317.899</v>
      </c>
      <c r="HM126" s="28">
        <v>0.06</v>
      </c>
      <c r="HN126" s="28">
        <v>164.37299999999999</v>
      </c>
      <c r="HO126" s="28">
        <v>2.1000000000000001E-2</v>
      </c>
      <c r="HP126" s="28">
        <v>0.19900000000000001</v>
      </c>
      <c r="HQ126" s="28">
        <v>0.69099999999999995</v>
      </c>
      <c r="HR126" s="28">
        <v>0.77</v>
      </c>
      <c r="HS126" s="28">
        <v>1.292</v>
      </c>
      <c r="HT126" s="28">
        <v>0.44</v>
      </c>
      <c r="HU126" s="28">
        <v>0.218</v>
      </c>
      <c r="HV126" s="28">
        <v>5.4329999999999998</v>
      </c>
      <c r="HW126" s="28">
        <v>0.24399999999999999</v>
      </c>
      <c r="HX126" s="28">
        <v>13.316000000000001</v>
      </c>
      <c r="HY126" s="28">
        <v>3.4340000000000002</v>
      </c>
      <c r="HZ126" s="28">
        <v>0.316</v>
      </c>
      <c r="IA126" s="28">
        <v>0</v>
      </c>
      <c r="IB126" s="28">
        <v>4.7949999999999999</v>
      </c>
      <c r="IC126" s="28">
        <v>4.4740000000000002</v>
      </c>
      <c r="ID126" s="28">
        <v>23.878</v>
      </c>
      <c r="IE126" s="28">
        <v>21.56</v>
      </c>
      <c r="IF126" s="28">
        <v>336.78</v>
      </c>
      <c r="IG126" s="28">
        <v>0.129</v>
      </c>
      <c r="IH126" s="28">
        <v>1.7</v>
      </c>
      <c r="II126" s="28">
        <v>1.798</v>
      </c>
      <c r="IJ126" s="28">
        <v>6.0529999999999999</v>
      </c>
      <c r="IK126" s="28">
        <v>28.870999999999999</v>
      </c>
      <c r="IL126" s="28">
        <v>13.132999999999999</v>
      </c>
      <c r="IM126" s="28">
        <v>1.915</v>
      </c>
      <c r="IN126" s="28">
        <v>1.613</v>
      </c>
      <c r="IO126" s="28">
        <v>3.2429999999999999</v>
      </c>
      <c r="IP126" s="28">
        <v>18.683</v>
      </c>
      <c r="IQ126" s="28">
        <v>7.7480000000000002</v>
      </c>
      <c r="IR126" s="28">
        <v>4.375</v>
      </c>
      <c r="IS126" s="28">
        <v>56.548999999999999</v>
      </c>
      <c r="IT126" s="28">
        <v>2.0569999999999999</v>
      </c>
      <c r="IU126" s="28">
        <v>12.694000000000001</v>
      </c>
      <c r="IV126" s="28">
        <v>14.327999999999999</v>
      </c>
      <c r="IW126" s="28">
        <v>0</v>
      </c>
      <c r="IX126" s="28">
        <v>11.27</v>
      </c>
      <c r="IY126" s="28">
        <v>49.206000000000003</v>
      </c>
      <c r="IZ126" s="28">
        <v>9.4779999999999998</v>
      </c>
      <c r="JA126" s="28">
        <v>159.44</v>
      </c>
      <c r="JB126" s="28">
        <v>1.0189999999999999</v>
      </c>
      <c r="JC126" s="28">
        <v>114.848</v>
      </c>
      <c r="JD126" s="28">
        <v>0.161</v>
      </c>
      <c r="JE126" s="28">
        <v>0.35</v>
      </c>
      <c r="JF126" s="28">
        <v>116523.14200000001</v>
      </c>
      <c r="JG126" s="28">
        <v>77035.455000000002</v>
      </c>
      <c r="JH126" s="28">
        <v>0</v>
      </c>
      <c r="JI126" s="28">
        <v>19626.179</v>
      </c>
      <c r="JJ126" s="28">
        <v>471.11399999999998</v>
      </c>
      <c r="JK126" s="28">
        <v>19390.394</v>
      </c>
      <c r="JL126" s="28">
        <v>0</v>
      </c>
    </row>
    <row r="127" spans="1:272" outlineLevel="1">
      <c r="A127" s="22" t="s">
        <v>393</v>
      </c>
      <c r="B127" s="27">
        <v>18699.294000000002</v>
      </c>
      <c r="C127" s="27">
        <v>348.41300000000001</v>
      </c>
      <c r="D127" s="27">
        <v>0</v>
      </c>
      <c r="E127" s="27">
        <v>0</v>
      </c>
      <c r="F127" s="27">
        <v>0</v>
      </c>
      <c r="G127" s="27">
        <v>0</v>
      </c>
      <c r="H127" s="27">
        <v>0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7">
        <v>0</v>
      </c>
      <c r="O127" s="27">
        <v>0</v>
      </c>
      <c r="P127" s="27">
        <v>0</v>
      </c>
      <c r="Q127" s="27">
        <v>0</v>
      </c>
      <c r="R127" s="27">
        <v>0</v>
      </c>
      <c r="S127" s="27">
        <v>0</v>
      </c>
      <c r="T127" s="27">
        <v>0</v>
      </c>
      <c r="U127" s="27">
        <v>0</v>
      </c>
      <c r="V127" s="27">
        <v>0</v>
      </c>
      <c r="W127" s="27">
        <v>0</v>
      </c>
      <c r="X127" s="27">
        <v>0</v>
      </c>
      <c r="Y127" s="27">
        <v>0</v>
      </c>
      <c r="Z127" s="27">
        <v>0</v>
      </c>
      <c r="AA127" s="27">
        <v>0</v>
      </c>
      <c r="AB127" s="27">
        <v>0</v>
      </c>
      <c r="AC127" s="27">
        <v>0</v>
      </c>
      <c r="AD127" s="27">
        <v>0</v>
      </c>
      <c r="AE127" s="27">
        <v>0</v>
      </c>
      <c r="AF127" s="27">
        <v>89.808999999999997</v>
      </c>
      <c r="AG127" s="27">
        <v>22.76</v>
      </c>
      <c r="AH127" s="27">
        <v>0</v>
      </c>
      <c r="AI127" s="27">
        <v>0</v>
      </c>
      <c r="AJ127" s="27">
        <v>0</v>
      </c>
      <c r="AK127" s="27">
        <v>0</v>
      </c>
      <c r="AL127" s="27">
        <v>0</v>
      </c>
      <c r="AM127" s="27">
        <v>0</v>
      </c>
      <c r="AN127" s="27">
        <v>0</v>
      </c>
      <c r="AO127" s="27">
        <v>0</v>
      </c>
      <c r="AP127" s="27">
        <v>0</v>
      </c>
      <c r="AQ127" s="27">
        <v>2.5999999999999999E-2</v>
      </c>
      <c r="AR127" s="27">
        <v>1E-3</v>
      </c>
      <c r="AS127" s="27">
        <v>0</v>
      </c>
      <c r="AT127" s="27">
        <v>1.2E-2</v>
      </c>
      <c r="AU127" s="27">
        <v>0</v>
      </c>
      <c r="AV127" s="27">
        <v>0</v>
      </c>
      <c r="AW127" s="27">
        <v>0</v>
      </c>
      <c r="AX127" s="27">
        <v>0</v>
      </c>
      <c r="AY127" s="27">
        <v>0</v>
      </c>
      <c r="AZ127" s="27">
        <v>0</v>
      </c>
      <c r="BA127" s="27">
        <v>0.20899999999999999</v>
      </c>
      <c r="BB127" s="27">
        <v>2E-3</v>
      </c>
      <c r="BC127" s="27">
        <v>0</v>
      </c>
      <c r="BD127" s="27">
        <v>0.03</v>
      </c>
      <c r="BE127" s="27">
        <v>0</v>
      </c>
      <c r="BF127" s="27">
        <v>0.499</v>
      </c>
      <c r="BG127" s="27">
        <v>2E-3</v>
      </c>
      <c r="BH127" s="27">
        <v>0</v>
      </c>
      <c r="BI127" s="27">
        <v>6.7000000000000004E-2</v>
      </c>
      <c r="BJ127" s="27">
        <v>0</v>
      </c>
      <c r="BK127" s="27">
        <v>0</v>
      </c>
      <c r="BL127" s="27">
        <v>0</v>
      </c>
      <c r="BM127" s="27">
        <v>0</v>
      </c>
      <c r="BN127" s="27">
        <v>7.6999999999999999E-2</v>
      </c>
      <c r="BO127" s="27">
        <v>0.19800000000000001</v>
      </c>
      <c r="BP127" s="27">
        <v>0.128</v>
      </c>
      <c r="BQ127" s="27">
        <v>0</v>
      </c>
      <c r="BR127" s="27">
        <v>1.7000000000000001E-2</v>
      </c>
      <c r="BS127" s="27">
        <v>0</v>
      </c>
      <c r="BT127" s="27">
        <v>0</v>
      </c>
      <c r="BU127" s="27">
        <v>0</v>
      </c>
      <c r="BV127" s="27">
        <v>0</v>
      </c>
      <c r="BW127" s="27">
        <v>0</v>
      </c>
      <c r="BX127" s="27">
        <v>0</v>
      </c>
      <c r="BY127" s="27">
        <v>0.60699999999999998</v>
      </c>
      <c r="BZ127" s="27">
        <v>4.5999999999999999E-2</v>
      </c>
      <c r="CA127" s="27">
        <v>4.0000000000000001E-3</v>
      </c>
      <c r="CB127" s="27">
        <v>0.12</v>
      </c>
      <c r="CC127" s="27">
        <v>0</v>
      </c>
      <c r="CD127" s="27">
        <v>0</v>
      </c>
      <c r="CE127" s="27">
        <v>0.224</v>
      </c>
      <c r="CF127" s="27">
        <v>0</v>
      </c>
      <c r="CG127" s="27">
        <v>8.3000000000000004E-2</v>
      </c>
      <c r="CH127" s="27">
        <v>2.5999999999999999E-2</v>
      </c>
      <c r="CI127" s="27">
        <v>7.3999999999999996E-2</v>
      </c>
      <c r="CJ127" s="27">
        <v>0.01</v>
      </c>
      <c r="CK127" s="27">
        <v>4.7E-2</v>
      </c>
      <c r="CL127" s="27">
        <v>5.2999999999999999E-2</v>
      </c>
      <c r="CM127" s="27">
        <v>8.0000000000000002E-3</v>
      </c>
      <c r="CN127" s="27">
        <v>0.04</v>
      </c>
      <c r="CO127" s="27">
        <v>0.23</v>
      </c>
      <c r="CP127" s="27">
        <v>0</v>
      </c>
      <c r="CQ127" s="27">
        <v>0.01</v>
      </c>
      <c r="CR127" s="27">
        <v>0</v>
      </c>
      <c r="CS127" s="27">
        <v>0.71199999999999997</v>
      </c>
      <c r="CT127" s="27">
        <v>0.113</v>
      </c>
      <c r="CU127" s="27">
        <v>6.4000000000000001E-2</v>
      </c>
      <c r="CV127" s="27">
        <v>3.7999999999999999E-2</v>
      </c>
      <c r="CW127" s="27">
        <v>5.0000000000000001E-3</v>
      </c>
      <c r="CX127" s="27">
        <v>0</v>
      </c>
      <c r="CY127" s="27">
        <v>4.2000000000000003E-2</v>
      </c>
      <c r="CZ127" s="27">
        <v>0.30199999999999999</v>
      </c>
      <c r="DA127" s="27">
        <v>0.63</v>
      </c>
      <c r="DB127" s="27">
        <v>3.9769999999999999</v>
      </c>
      <c r="DC127" s="27">
        <v>5.2359999999999998</v>
      </c>
      <c r="DD127" s="27">
        <v>1.9870000000000001</v>
      </c>
      <c r="DE127" s="27">
        <v>3.036</v>
      </c>
      <c r="DF127" s="27">
        <v>0.105</v>
      </c>
      <c r="DG127" s="27">
        <v>6.5000000000000002E-2</v>
      </c>
      <c r="DH127" s="27">
        <v>0.53300000000000003</v>
      </c>
      <c r="DI127" s="27">
        <v>0.70499999999999996</v>
      </c>
      <c r="DJ127" s="27">
        <v>1.0349999999999999</v>
      </c>
      <c r="DK127" s="27">
        <v>0</v>
      </c>
      <c r="DL127" s="27">
        <v>0</v>
      </c>
      <c r="DM127" s="27">
        <v>6.298</v>
      </c>
      <c r="DN127" s="27">
        <v>0.309</v>
      </c>
      <c r="DO127" s="27">
        <v>2E-3</v>
      </c>
      <c r="DP127" s="27">
        <v>4.4999999999999998E-2</v>
      </c>
      <c r="DQ127" s="27">
        <v>0.01</v>
      </c>
      <c r="DR127" s="27">
        <v>0.86499999999999999</v>
      </c>
      <c r="DS127" s="27">
        <v>135.53899999999999</v>
      </c>
      <c r="DT127" s="27">
        <v>0.18099999999999999</v>
      </c>
      <c r="DU127" s="27">
        <v>4.7080000000000002</v>
      </c>
      <c r="DV127" s="27">
        <v>0.97</v>
      </c>
      <c r="DW127" s="27">
        <v>8.9999999999999993E-3</v>
      </c>
      <c r="DX127" s="27">
        <v>0</v>
      </c>
      <c r="DY127" s="27">
        <v>0</v>
      </c>
      <c r="DZ127" s="27">
        <v>0</v>
      </c>
      <c r="EA127" s="27">
        <v>0</v>
      </c>
      <c r="EB127" s="27">
        <v>0</v>
      </c>
      <c r="EC127" s="27">
        <v>0</v>
      </c>
      <c r="ED127" s="27">
        <v>0</v>
      </c>
      <c r="EE127" s="27">
        <v>0</v>
      </c>
      <c r="EF127" s="27">
        <v>0</v>
      </c>
      <c r="EG127" s="27">
        <v>0</v>
      </c>
      <c r="EH127" s="27">
        <v>0</v>
      </c>
      <c r="EI127" s="27">
        <v>0</v>
      </c>
      <c r="EJ127" s="27">
        <v>0</v>
      </c>
      <c r="EK127" s="27">
        <v>0</v>
      </c>
      <c r="EL127" s="27">
        <v>0</v>
      </c>
      <c r="EM127" s="27">
        <v>0</v>
      </c>
      <c r="EN127" s="27">
        <v>0</v>
      </c>
      <c r="EO127" s="27">
        <v>0</v>
      </c>
      <c r="EP127" s="27">
        <v>0</v>
      </c>
      <c r="EQ127" s="27">
        <v>0</v>
      </c>
      <c r="ER127" s="27">
        <v>0</v>
      </c>
      <c r="ES127" s="27">
        <v>0</v>
      </c>
      <c r="ET127" s="27">
        <v>0</v>
      </c>
      <c r="EU127" s="27">
        <v>0</v>
      </c>
      <c r="EV127" s="27">
        <v>0</v>
      </c>
      <c r="EW127" s="27">
        <v>0</v>
      </c>
      <c r="EX127" s="27">
        <v>0</v>
      </c>
      <c r="EY127" s="27">
        <v>0</v>
      </c>
      <c r="EZ127" s="27">
        <v>0</v>
      </c>
      <c r="FA127" s="27">
        <v>0</v>
      </c>
      <c r="FB127" s="27">
        <v>0</v>
      </c>
      <c r="FC127" s="27">
        <v>0</v>
      </c>
      <c r="FD127" s="27">
        <v>1E-3</v>
      </c>
      <c r="FE127" s="27">
        <v>0</v>
      </c>
      <c r="FF127" s="27">
        <v>0</v>
      </c>
      <c r="FG127" s="27">
        <v>0</v>
      </c>
      <c r="FH127" s="27">
        <v>0</v>
      </c>
      <c r="FI127" s="27">
        <v>0</v>
      </c>
      <c r="FJ127" s="27">
        <v>0</v>
      </c>
      <c r="FK127" s="27">
        <v>5.0000000000000001E-3</v>
      </c>
      <c r="FL127" s="27">
        <v>1E-3</v>
      </c>
      <c r="FM127" s="27">
        <v>1.7170000000000001</v>
      </c>
      <c r="FN127" s="27">
        <v>3.0000000000000001E-3</v>
      </c>
      <c r="FO127" s="27">
        <v>3.891</v>
      </c>
      <c r="FP127" s="27">
        <v>4.944</v>
      </c>
      <c r="FQ127" s="27">
        <v>1.0569999999999999</v>
      </c>
      <c r="FR127" s="27">
        <v>1.8120000000000001</v>
      </c>
      <c r="FS127" s="27">
        <v>1E-3</v>
      </c>
      <c r="FT127" s="27">
        <v>0.17399999999999999</v>
      </c>
      <c r="FU127" s="27">
        <v>0.36</v>
      </c>
      <c r="FV127" s="27">
        <v>0.60699999999999998</v>
      </c>
      <c r="FW127" s="27">
        <v>0</v>
      </c>
      <c r="FX127" s="27">
        <v>0</v>
      </c>
      <c r="FY127" s="27">
        <v>0</v>
      </c>
      <c r="FZ127" s="27">
        <v>0</v>
      </c>
      <c r="GA127" s="27">
        <v>0</v>
      </c>
      <c r="GB127" s="27">
        <v>0</v>
      </c>
      <c r="GC127" s="27">
        <v>0</v>
      </c>
      <c r="GD127" s="27">
        <v>0</v>
      </c>
      <c r="GE127" s="27">
        <v>4.2949999999999999</v>
      </c>
      <c r="GF127" s="27">
        <v>0</v>
      </c>
      <c r="GG127" s="27">
        <v>0</v>
      </c>
      <c r="GH127" s="27">
        <v>0</v>
      </c>
      <c r="GI127" s="27">
        <v>0</v>
      </c>
      <c r="GJ127" s="27">
        <v>0</v>
      </c>
      <c r="GK127" s="27">
        <v>2.5999999999999999E-2</v>
      </c>
      <c r="GL127" s="27">
        <v>4.4359999999999999</v>
      </c>
      <c r="GM127" s="27">
        <v>0</v>
      </c>
      <c r="GN127" s="27">
        <v>0</v>
      </c>
      <c r="GO127" s="27">
        <v>0</v>
      </c>
      <c r="GP127" s="27">
        <v>0</v>
      </c>
      <c r="GQ127" s="27">
        <v>0</v>
      </c>
      <c r="GR127" s="27">
        <v>24.823</v>
      </c>
      <c r="GS127" s="27">
        <v>0</v>
      </c>
      <c r="GT127" s="27">
        <v>0</v>
      </c>
      <c r="GU127" s="27">
        <v>0</v>
      </c>
      <c r="GV127" s="27">
        <v>0</v>
      </c>
      <c r="GW127" s="27">
        <v>0</v>
      </c>
      <c r="GX127" s="27">
        <v>0.435</v>
      </c>
      <c r="GY127" s="27">
        <v>0</v>
      </c>
      <c r="GZ127" s="27">
        <v>1.9E-2</v>
      </c>
      <c r="HA127" s="27">
        <v>0</v>
      </c>
      <c r="HB127" s="27">
        <v>0</v>
      </c>
      <c r="HC127" s="27">
        <v>0</v>
      </c>
      <c r="HD127" s="27">
        <v>0</v>
      </c>
      <c r="HE127" s="27">
        <v>0.26100000000000001</v>
      </c>
      <c r="HF127" s="27">
        <v>0</v>
      </c>
      <c r="HG127" s="27">
        <v>7.2649999999999997</v>
      </c>
      <c r="HH127" s="27">
        <v>0</v>
      </c>
      <c r="HI127" s="27">
        <v>0</v>
      </c>
      <c r="HJ127" s="27">
        <v>0</v>
      </c>
      <c r="HK127" s="27">
        <v>0</v>
      </c>
      <c r="HL127" s="27">
        <v>0.02</v>
      </c>
      <c r="HM127" s="27">
        <v>0</v>
      </c>
      <c r="HN127" s="27">
        <v>7.5999999999999998E-2</v>
      </c>
      <c r="HO127" s="27">
        <v>0</v>
      </c>
      <c r="HP127" s="27">
        <v>1.6E-2</v>
      </c>
      <c r="HQ127" s="27">
        <v>0</v>
      </c>
      <c r="HR127" s="27">
        <v>0</v>
      </c>
      <c r="HS127" s="27">
        <v>3.0000000000000001E-3</v>
      </c>
      <c r="HT127" s="27">
        <v>0</v>
      </c>
      <c r="HU127" s="27">
        <v>0</v>
      </c>
      <c r="HV127" s="27">
        <v>0</v>
      </c>
      <c r="HW127" s="27">
        <v>0</v>
      </c>
      <c r="HX127" s="27">
        <v>0</v>
      </c>
      <c r="HY127" s="27">
        <v>0</v>
      </c>
      <c r="HZ127" s="27">
        <v>0</v>
      </c>
      <c r="IA127" s="27">
        <v>0</v>
      </c>
      <c r="IB127" s="27">
        <v>4.3999999999999997E-2</v>
      </c>
      <c r="IC127" s="27">
        <v>0</v>
      </c>
      <c r="ID127" s="27">
        <v>0</v>
      </c>
      <c r="IE127" s="27">
        <v>0</v>
      </c>
      <c r="IF127" s="27">
        <v>0</v>
      </c>
      <c r="IG127" s="27">
        <v>0</v>
      </c>
      <c r="IH127" s="27">
        <v>0</v>
      </c>
      <c r="II127" s="27">
        <v>0</v>
      </c>
      <c r="IJ127" s="27">
        <v>0</v>
      </c>
      <c r="IK127" s="27">
        <v>0</v>
      </c>
      <c r="IL127" s="27">
        <v>0</v>
      </c>
      <c r="IM127" s="27">
        <v>0</v>
      </c>
      <c r="IN127" s="27">
        <v>0</v>
      </c>
      <c r="IO127" s="27">
        <v>0</v>
      </c>
      <c r="IP127" s="27">
        <v>0</v>
      </c>
      <c r="IQ127" s="27">
        <v>0</v>
      </c>
      <c r="IR127" s="27">
        <v>0</v>
      </c>
      <c r="IS127" s="27">
        <v>0</v>
      </c>
      <c r="IT127" s="27">
        <v>0</v>
      </c>
      <c r="IU127" s="27">
        <v>0</v>
      </c>
      <c r="IV127" s="27">
        <v>0</v>
      </c>
      <c r="IW127" s="27">
        <v>0</v>
      </c>
      <c r="IX127" s="27">
        <v>0.61799999999999999</v>
      </c>
      <c r="IY127" s="27">
        <v>4.3099999999999996</v>
      </c>
      <c r="IZ127" s="27">
        <v>0.67600000000000005</v>
      </c>
      <c r="JA127" s="27">
        <v>2.7919999999999998</v>
      </c>
      <c r="JB127" s="27">
        <v>8.7999999999999995E-2</v>
      </c>
      <c r="JC127" s="27">
        <v>0.16300000000000001</v>
      </c>
      <c r="JD127" s="27">
        <v>0</v>
      </c>
      <c r="JE127" s="27">
        <v>0.53400000000000003</v>
      </c>
      <c r="JF127" s="27">
        <v>18350.881000000001</v>
      </c>
      <c r="JG127" s="27">
        <v>234.523</v>
      </c>
      <c r="JH127" s="27">
        <v>0</v>
      </c>
      <c r="JI127" s="27">
        <v>14821.68</v>
      </c>
      <c r="JJ127" s="27">
        <v>204.81100000000001</v>
      </c>
      <c r="JK127" s="27">
        <v>3089.8670000000002</v>
      </c>
      <c r="JL127" s="27">
        <v>0</v>
      </c>
    </row>
    <row r="128" spans="1:272" outlineLevel="1">
      <c r="A128" s="23" t="s">
        <v>394</v>
      </c>
      <c r="B128" s="28">
        <v>16471.199000000001</v>
      </c>
      <c r="C128" s="28">
        <v>2318.1309999999999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6.2539999999999996</v>
      </c>
      <c r="AF128" s="28">
        <v>41.39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.04</v>
      </c>
      <c r="AR128" s="28">
        <v>0.03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15.004</v>
      </c>
      <c r="BE128" s="28">
        <v>0</v>
      </c>
      <c r="BF128" s="28">
        <v>4.8000000000000001E-2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8.0000000000000002E-3</v>
      </c>
      <c r="BP128" s="28">
        <v>1E-3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.10199999999999999</v>
      </c>
      <c r="CC128" s="28">
        <v>0</v>
      </c>
      <c r="CD128" s="28">
        <v>0</v>
      </c>
      <c r="CE128" s="28">
        <v>0</v>
      </c>
      <c r="CF128" s="28">
        <v>0</v>
      </c>
      <c r="CG128" s="28">
        <v>1E-3</v>
      </c>
      <c r="CH128" s="28">
        <v>0</v>
      </c>
      <c r="CI128" s="28">
        <v>1.0999999999999999E-2</v>
      </c>
      <c r="CJ128" s="28">
        <v>0</v>
      </c>
      <c r="CK128" s="28">
        <v>0</v>
      </c>
      <c r="CL128" s="28">
        <v>4.0000000000000001E-3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3.0000000000000001E-3</v>
      </c>
      <c r="CT128" s="28">
        <v>3.2000000000000001E-2</v>
      </c>
      <c r="CU128" s="28">
        <v>1.7000000000000001E-2</v>
      </c>
      <c r="CV128" s="28">
        <v>5.61</v>
      </c>
      <c r="CW128" s="28">
        <v>0</v>
      </c>
      <c r="CX128" s="28">
        <v>3.0000000000000001E-3</v>
      </c>
      <c r="CY128" s="28">
        <v>3.0000000000000001E-3</v>
      </c>
      <c r="CZ128" s="28">
        <v>3.0000000000000001E-3</v>
      </c>
      <c r="DA128" s="28">
        <v>0</v>
      </c>
      <c r="DB128" s="28">
        <v>0</v>
      </c>
      <c r="DC128" s="28">
        <v>0.08</v>
      </c>
      <c r="DD128" s="28">
        <v>7.6999999999999999E-2</v>
      </c>
      <c r="DE128" s="28">
        <v>1E-3</v>
      </c>
      <c r="DF128" s="28">
        <v>4.0000000000000001E-3</v>
      </c>
      <c r="DG128" s="28">
        <v>1.7999999999999999E-2</v>
      </c>
      <c r="DH128" s="28">
        <v>7.0000000000000001E-3</v>
      </c>
      <c r="DI128" s="28">
        <v>1.9E-2</v>
      </c>
      <c r="DJ128" s="28">
        <v>5.6000000000000001E-2</v>
      </c>
      <c r="DK128" s="28">
        <v>0</v>
      </c>
      <c r="DL128" s="28">
        <v>0</v>
      </c>
      <c r="DM128" s="28">
        <v>0.10199999999999999</v>
      </c>
      <c r="DN128" s="28">
        <v>4.2999999999999997E-2</v>
      </c>
      <c r="DO128" s="28">
        <v>0</v>
      </c>
      <c r="DP128" s="28">
        <v>1E-3</v>
      </c>
      <c r="DQ128" s="28">
        <v>3.5000000000000003E-2</v>
      </c>
      <c r="DR128" s="28">
        <v>6.3979999999999997</v>
      </c>
      <c r="DS128" s="28">
        <v>0</v>
      </c>
      <c r="DT128" s="28">
        <v>112.458</v>
      </c>
      <c r="DU128" s="28">
        <v>3.4020000000000001</v>
      </c>
      <c r="DV128" s="28">
        <v>1.6040000000000001</v>
      </c>
      <c r="DW128" s="28">
        <v>132.62799999999999</v>
      </c>
      <c r="DX128" s="28">
        <v>104.499</v>
      </c>
      <c r="DY128" s="28">
        <v>22.724</v>
      </c>
      <c r="DZ128" s="28">
        <v>0.20300000000000001</v>
      </c>
      <c r="EA128" s="28">
        <v>0</v>
      </c>
      <c r="EB128" s="28">
        <v>0</v>
      </c>
      <c r="EC128" s="28">
        <v>0</v>
      </c>
      <c r="ED128" s="28">
        <v>3.4950000000000001</v>
      </c>
      <c r="EE128" s="28">
        <v>0.96199999999999997</v>
      </c>
      <c r="EF128" s="28">
        <v>1.369</v>
      </c>
      <c r="EG128" s="28">
        <v>0</v>
      </c>
      <c r="EH128" s="28">
        <v>0</v>
      </c>
      <c r="EI128" s="28">
        <v>0</v>
      </c>
      <c r="EJ128" s="28">
        <v>0.39300000000000002</v>
      </c>
      <c r="EK128" s="28">
        <v>0</v>
      </c>
      <c r="EL128" s="28">
        <v>0</v>
      </c>
      <c r="EM128" s="28">
        <v>0</v>
      </c>
      <c r="EN128" s="28">
        <v>0</v>
      </c>
      <c r="EO128" s="28">
        <v>2E-3</v>
      </c>
      <c r="EP128" s="28">
        <v>5.6429999999999998</v>
      </c>
      <c r="EQ128" s="28">
        <v>0</v>
      </c>
      <c r="ER128" s="28">
        <v>0.55100000000000005</v>
      </c>
      <c r="ES128" s="28">
        <v>2.7810000000000001</v>
      </c>
      <c r="ET128" s="28">
        <v>4.3789999999999996</v>
      </c>
      <c r="EU128" s="28">
        <v>0</v>
      </c>
      <c r="EV128" s="28">
        <v>0.30099999999999999</v>
      </c>
      <c r="EW128" s="28">
        <v>2.0489999999999999</v>
      </c>
      <c r="EX128" s="28">
        <v>0.23799999999999999</v>
      </c>
      <c r="EY128" s="28">
        <v>1.4710000000000001</v>
      </c>
      <c r="EZ128" s="28">
        <v>20.149999999999999</v>
      </c>
      <c r="FA128" s="28">
        <v>0.93700000000000006</v>
      </c>
      <c r="FB128" s="28">
        <v>12.108000000000001</v>
      </c>
      <c r="FC128" s="28">
        <v>5.5E-2</v>
      </c>
      <c r="FD128" s="28">
        <v>20.927</v>
      </c>
      <c r="FE128" s="28">
        <v>8.4000000000000005E-2</v>
      </c>
      <c r="FF128" s="28">
        <v>0</v>
      </c>
      <c r="FG128" s="28">
        <v>0</v>
      </c>
      <c r="FH128" s="28">
        <v>6.3E-2</v>
      </c>
      <c r="FI128" s="28">
        <v>8.82</v>
      </c>
      <c r="FJ128" s="28">
        <v>2.5049999999999999</v>
      </c>
      <c r="FK128" s="28">
        <v>1.0149999999999999</v>
      </c>
      <c r="FL128" s="28">
        <v>3.0000000000000001E-3</v>
      </c>
      <c r="FM128" s="28">
        <v>0.52300000000000002</v>
      </c>
      <c r="FN128" s="28">
        <v>1.3109999999999999</v>
      </c>
      <c r="FO128" s="28">
        <v>3.5000000000000003E-2</v>
      </c>
      <c r="FP128" s="28">
        <v>2.754</v>
      </c>
      <c r="FQ128" s="28">
        <v>1.0999999999999999E-2</v>
      </c>
      <c r="FR128" s="28">
        <v>5.0000000000000001E-3</v>
      </c>
      <c r="FS128" s="28">
        <v>0</v>
      </c>
      <c r="FT128" s="28">
        <v>6.2E-2</v>
      </c>
      <c r="FU128" s="28">
        <v>1.52</v>
      </c>
      <c r="FV128" s="28">
        <v>8.0000000000000002E-3</v>
      </c>
      <c r="FW128" s="28">
        <v>170.79900000000001</v>
      </c>
      <c r="FX128" s="28">
        <v>3.3450000000000002</v>
      </c>
      <c r="FY128" s="28">
        <v>2.64</v>
      </c>
      <c r="FZ128" s="28">
        <v>1.913</v>
      </c>
      <c r="GA128" s="28">
        <v>0.48</v>
      </c>
      <c r="GB128" s="28">
        <v>0.223</v>
      </c>
      <c r="GC128" s="28">
        <v>5.9980000000000002</v>
      </c>
      <c r="GD128" s="28">
        <v>1.296</v>
      </c>
      <c r="GE128" s="28">
        <v>14.317</v>
      </c>
      <c r="GF128" s="28">
        <v>32.158999999999999</v>
      </c>
      <c r="GG128" s="28">
        <v>17.038</v>
      </c>
      <c r="GH128" s="28">
        <v>0.51</v>
      </c>
      <c r="GI128" s="28">
        <v>1.69</v>
      </c>
      <c r="GJ128" s="28">
        <v>4.0670000000000002</v>
      </c>
      <c r="GK128" s="28">
        <v>16.052</v>
      </c>
      <c r="GL128" s="28">
        <v>15.44</v>
      </c>
      <c r="GM128" s="28">
        <v>3.6059999999999999</v>
      </c>
      <c r="GN128" s="28">
        <v>296.95100000000002</v>
      </c>
      <c r="GO128" s="28">
        <v>40.808999999999997</v>
      </c>
      <c r="GP128" s="28">
        <v>3.617</v>
      </c>
      <c r="GQ128" s="28">
        <v>13.936</v>
      </c>
      <c r="GR128" s="28">
        <v>7.633</v>
      </c>
      <c r="GS128" s="28">
        <v>12.548999999999999</v>
      </c>
      <c r="GT128" s="28">
        <v>17.510000000000002</v>
      </c>
      <c r="GU128" s="28">
        <v>2.3260000000000001</v>
      </c>
      <c r="GV128" s="28">
        <v>2.2469999999999999</v>
      </c>
      <c r="GW128" s="28">
        <v>2.512</v>
      </c>
      <c r="GX128" s="28">
        <v>28.693999999999999</v>
      </c>
      <c r="GY128" s="28">
        <v>0.254</v>
      </c>
      <c r="GZ128" s="28">
        <v>26.6</v>
      </c>
      <c r="HA128" s="28">
        <v>1.734</v>
      </c>
      <c r="HB128" s="28">
        <v>0.45900000000000002</v>
      </c>
      <c r="HC128" s="28">
        <v>2.4689999999999999</v>
      </c>
      <c r="HD128" s="28">
        <v>0.20200000000000001</v>
      </c>
      <c r="HE128" s="28">
        <v>7.1609999999999996</v>
      </c>
      <c r="HF128" s="28">
        <v>3.1</v>
      </c>
      <c r="HG128" s="28">
        <v>0.72899999999999998</v>
      </c>
      <c r="HH128" s="28">
        <v>0.54500000000000004</v>
      </c>
      <c r="HI128" s="28">
        <v>3.536</v>
      </c>
      <c r="HJ128" s="28">
        <v>0.35799999999999998</v>
      </c>
      <c r="HK128" s="28">
        <v>0.187</v>
      </c>
      <c r="HL128" s="28">
        <v>78.555000000000007</v>
      </c>
      <c r="HM128" s="28">
        <v>0.02</v>
      </c>
      <c r="HN128" s="28">
        <v>37.287999999999997</v>
      </c>
      <c r="HO128" s="28">
        <v>7.0000000000000001E-3</v>
      </c>
      <c r="HP128" s="28">
        <v>0.47699999999999998</v>
      </c>
      <c r="HQ128" s="28">
        <v>0.23499999999999999</v>
      </c>
      <c r="HR128" s="28">
        <v>0.26200000000000001</v>
      </c>
      <c r="HS128" s="28">
        <v>0.63600000000000001</v>
      </c>
      <c r="HT128" s="28">
        <v>0.14899999999999999</v>
      </c>
      <c r="HU128" s="28">
        <v>7.3999999999999996E-2</v>
      </c>
      <c r="HV128" s="28">
        <v>2.637</v>
      </c>
      <c r="HW128" s="28">
        <v>8.3000000000000004E-2</v>
      </c>
      <c r="HX128" s="28">
        <v>4.5289999999999999</v>
      </c>
      <c r="HY128" s="28">
        <v>1.175</v>
      </c>
      <c r="HZ128" s="28">
        <v>0.108</v>
      </c>
      <c r="IA128" s="28">
        <v>0</v>
      </c>
      <c r="IB128" s="28">
        <v>1.3120000000000001</v>
      </c>
      <c r="IC128" s="28">
        <v>1.5209999999999999</v>
      </c>
      <c r="ID128" s="28">
        <v>8.1199999999999992</v>
      </c>
      <c r="IE128" s="28">
        <v>7.3319999999999999</v>
      </c>
      <c r="IF128" s="28">
        <v>700.47199999999998</v>
      </c>
      <c r="IG128" s="28">
        <v>2.06</v>
      </c>
      <c r="IH128" s="28">
        <v>20.013999999999999</v>
      </c>
      <c r="II128" s="28">
        <v>0.61099999999999999</v>
      </c>
      <c r="IJ128" s="28">
        <v>2.0590000000000002</v>
      </c>
      <c r="IK128" s="28">
        <v>9.8190000000000008</v>
      </c>
      <c r="IL128" s="28">
        <v>4.4660000000000002</v>
      </c>
      <c r="IM128" s="28">
        <v>0.65100000000000002</v>
      </c>
      <c r="IN128" s="28">
        <v>0.54800000000000004</v>
      </c>
      <c r="IO128" s="28">
        <v>1.1020000000000001</v>
      </c>
      <c r="IP128" s="28">
        <v>6.3540000000000001</v>
      </c>
      <c r="IQ128" s="28">
        <v>2.6349999999999998</v>
      </c>
      <c r="IR128" s="28">
        <v>1.4870000000000001</v>
      </c>
      <c r="IS128" s="28">
        <v>19.231000000000002</v>
      </c>
      <c r="IT128" s="28">
        <v>2.0459999999999998</v>
      </c>
      <c r="IU128" s="28">
        <v>4.3170000000000002</v>
      </c>
      <c r="IV128" s="28">
        <v>25.611999999999998</v>
      </c>
      <c r="IW128" s="28">
        <v>0</v>
      </c>
      <c r="IX128" s="28">
        <v>0.36699999999999999</v>
      </c>
      <c r="IY128" s="28">
        <v>11.919</v>
      </c>
      <c r="IZ128" s="28">
        <v>0.63400000000000001</v>
      </c>
      <c r="JA128" s="28">
        <v>20.454000000000001</v>
      </c>
      <c r="JB128" s="28">
        <v>2.1999999999999999E-2</v>
      </c>
      <c r="JC128" s="28">
        <v>19.558</v>
      </c>
      <c r="JD128" s="28">
        <v>0</v>
      </c>
      <c r="JE128" s="28">
        <v>2.9000000000000001E-2</v>
      </c>
      <c r="JF128" s="28">
        <v>14153.067999999999</v>
      </c>
      <c r="JG128" s="28">
        <v>10917.286</v>
      </c>
      <c r="JH128" s="28">
        <v>0</v>
      </c>
      <c r="JI128" s="28">
        <v>0</v>
      </c>
      <c r="JJ128" s="28">
        <v>-55.201000000000001</v>
      </c>
      <c r="JK128" s="28">
        <v>3290.9830000000002</v>
      </c>
      <c r="JL128" s="28">
        <v>0</v>
      </c>
    </row>
    <row r="129" spans="1:272" outlineLevel="1">
      <c r="A129" s="22" t="s">
        <v>395</v>
      </c>
      <c r="B129" s="27">
        <v>138349.905</v>
      </c>
      <c r="C129" s="27">
        <v>60190.430999999997</v>
      </c>
      <c r="D129" s="27">
        <v>0</v>
      </c>
      <c r="E129" s="27">
        <v>0</v>
      </c>
      <c r="F129" s="27">
        <v>0</v>
      </c>
      <c r="G129" s="27">
        <v>0</v>
      </c>
      <c r="H129" s="27">
        <v>0</v>
      </c>
      <c r="I129" s="27">
        <v>0</v>
      </c>
      <c r="J129" s="27">
        <v>0</v>
      </c>
      <c r="K129" s="27">
        <v>0</v>
      </c>
      <c r="L129" s="27">
        <v>0</v>
      </c>
      <c r="M129" s="27">
        <v>0</v>
      </c>
      <c r="N129" s="27">
        <v>0</v>
      </c>
      <c r="O129" s="27">
        <v>0</v>
      </c>
      <c r="P129" s="27">
        <v>0</v>
      </c>
      <c r="Q129" s="27">
        <v>0</v>
      </c>
      <c r="R129" s="27">
        <v>0</v>
      </c>
      <c r="S129" s="27">
        <v>0</v>
      </c>
      <c r="T129" s="27">
        <v>3.4649999999999999</v>
      </c>
      <c r="U129" s="27">
        <v>0</v>
      </c>
      <c r="V129" s="27">
        <v>0</v>
      </c>
      <c r="W129" s="27">
        <v>287.90600000000001</v>
      </c>
      <c r="X129" s="27">
        <v>11.467000000000001</v>
      </c>
      <c r="Y129" s="27">
        <v>125.256</v>
      </c>
      <c r="Z129" s="27">
        <v>77.381</v>
      </c>
      <c r="AA129" s="27">
        <v>168.29599999999999</v>
      </c>
      <c r="AB129" s="27">
        <v>220.92500000000001</v>
      </c>
      <c r="AC129" s="27">
        <v>73.090999999999994</v>
      </c>
      <c r="AD129" s="27">
        <v>4.8920000000000003</v>
      </c>
      <c r="AE129" s="27">
        <v>1122.3330000000001</v>
      </c>
      <c r="AF129" s="27">
        <v>68.959999999999994</v>
      </c>
      <c r="AG129" s="27">
        <v>281.52999999999997</v>
      </c>
      <c r="AH129" s="27">
        <v>32.073999999999998</v>
      </c>
      <c r="AI129" s="27">
        <v>56.070999999999998</v>
      </c>
      <c r="AJ129" s="27">
        <v>22.096</v>
      </c>
      <c r="AK129" s="27">
        <v>38.159999999999997</v>
      </c>
      <c r="AL129" s="27">
        <v>63.945</v>
      </c>
      <c r="AM129" s="27">
        <v>0</v>
      </c>
      <c r="AN129" s="27">
        <v>0.19600000000000001</v>
      </c>
      <c r="AO129" s="27">
        <v>0</v>
      </c>
      <c r="AP129" s="27">
        <v>0</v>
      </c>
      <c r="AQ129" s="27">
        <v>7.0000000000000001E-3</v>
      </c>
      <c r="AR129" s="27">
        <v>6.5000000000000002E-2</v>
      </c>
      <c r="AS129" s="27">
        <v>0</v>
      </c>
      <c r="AT129" s="27">
        <v>3.7999999999999999E-2</v>
      </c>
      <c r="AU129" s="27">
        <v>0</v>
      </c>
      <c r="AV129" s="27">
        <v>0</v>
      </c>
      <c r="AW129" s="27">
        <v>1E-3</v>
      </c>
      <c r="AX129" s="27">
        <v>0</v>
      </c>
      <c r="AY129" s="27">
        <v>0</v>
      </c>
      <c r="AZ129" s="27">
        <v>2E-3</v>
      </c>
      <c r="BA129" s="27">
        <v>1.712</v>
      </c>
      <c r="BB129" s="27">
        <v>0.253</v>
      </c>
      <c r="BC129" s="27">
        <v>0</v>
      </c>
      <c r="BD129" s="27">
        <v>2.1589999999999998</v>
      </c>
      <c r="BE129" s="27">
        <v>0</v>
      </c>
      <c r="BF129" s="27">
        <v>6.048</v>
      </c>
      <c r="BG129" s="27">
        <v>0</v>
      </c>
      <c r="BH129" s="27">
        <v>0</v>
      </c>
      <c r="BI129" s="27">
        <v>0</v>
      </c>
      <c r="BJ129" s="27">
        <v>0</v>
      </c>
      <c r="BK129" s="27">
        <v>0</v>
      </c>
      <c r="BL129" s="27">
        <v>0</v>
      </c>
      <c r="BM129" s="27">
        <v>236.876</v>
      </c>
      <c r="BN129" s="27">
        <v>9.4E-2</v>
      </c>
      <c r="BO129" s="27">
        <v>3.07</v>
      </c>
      <c r="BP129" s="27">
        <v>0.435</v>
      </c>
      <c r="BQ129" s="27">
        <v>185.721</v>
      </c>
      <c r="BR129" s="27">
        <v>46.430999999999997</v>
      </c>
      <c r="BS129" s="27">
        <v>279.88299999999998</v>
      </c>
      <c r="BT129" s="27">
        <v>1.4E-2</v>
      </c>
      <c r="BU129" s="27">
        <v>5.476</v>
      </c>
      <c r="BV129" s="27">
        <v>0</v>
      </c>
      <c r="BW129" s="27">
        <v>0</v>
      </c>
      <c r="BX129" s="27">
        <v>0</v>
      </c>
      <c r="BY129" s="27">
        <v>37.658999999999999</v>
      </c>
      <c r="BZ129" s="27">
        <v>7.6999999999999999E-2</v>
      </c>
      <c r="CA129" s="27">
        <v>1.7000000000000001E-2</v>
      </c>
      <c r="CB129" s="27">
        <v>145.97300000000001</v>
      </c>
      <c r="CC129" s="27">
        <v>0</v>
      </c>
      <c r="CD129" s="27">
        <v>0</v>
      </c>
      <c r="CE129" s="27">
        <v>0.60499999999999998</v>
      </c>
      <c r="CF129" s="27">
        <v>0</v>
      </c>
      <c r="CG129" s="27">
        <v>59.332999999999998</v>
      </c>
      <c r="CH129" s="27">
        <v>3.1E-2</v>
      </c>
      <c r="CI129" s="27">
        <v>0</v>
      </c>
      <c r="CJ129" s="27">
        <v>0.68200000000000005</v>
      </c>
      <c r="CK129" s="27">
        <v>8.0000000000000002E-3</v>
      </c>
      <c r="CL129" s="27">
        <v>1.7999999999999999E-2</v>
      </c>
      <c r="CM129" s="27">
        <v>63.497</v>
      </c>
      <c r="CN129" s="27">
        <v>5.6000000000000001E-2</v>
      </c>
      <c r="CO129" s="27">
        <v>5.4059999999999997</v>
      </c>
      <c r="CP129" s="27">
        <v>7.117</v>
      </c>
      <c r="CQ129" s="27">
        <v>7.2110000000000003</v>
      </c>
      <c r="CR129" s="27">
        <v>7.2160000000000002</v>
      </c>
      <c r="CS129" s="27">
        <v>0.49</v>
      </c>
      <c r="CT129" s="27">
        <v>30.780999999999999</v>
      </c>
      <c r="CU129" s="27">
        <v>1.256</v>
      </c>
      <c r="CV129" s="27">
        <v>5.27</v>
      </c>
      <c r="CW129" s="27">
        <v>0.104</v>
      </c>
      <c r="CX129" s="27">
        <v>0.10299999999999999</v>
      </c>
      <c r="CY129" s="27">
        <v>0.107</v>
      </c>
      <c r="CZ129" s="27">
        <v>27.414000000000001</v>
      </c>
      <c r="DA129" s="27">
        <v>129.41300000000001</v>
      </c>
      <c r="DB129" s="27">
        <v>62.566000000000003</v>
      </c>
      <c r="DC129" s="27">
        <v>14331.788</v>
      </c>
      <c r="DD129" s="27">
        <v>271.01100000000002</v>
      </c>
      <c r="DE129" s="27">
        <v>104.964</v>
      </c>
      <c r="DF129" s="27">
        <v>0.20899999999999999</v>
      </c>
      <c r="DG129" s="27">
        <v>10.548999999999999</v>
      </c>
      <c r="DH129" s="27">
        <v>0.254</v>
      </c>
      <c r="DI129" s="27">
        <v>9.18</v>
      </c>
      <c r="DJ129" s="27">
        <v>91.429000000000002</v>
      </c>
      <c r="DK129" s="27">
        <v>0</v>
      </c>
      <c r="DL129" s="27">
        <v>0.91900000000000004</v>
      </c>
      <c r="DM129" s="27">
        <v>751.06</v>
      </c>
      <c r="DN129" s="27">
        <v>0.70799999999999996</v>
      </c>
      <c r="DO129" s="27">
        <v>0</v>
      </c>
      <c r="DP129" s="27">
        <v>2.452</v>
      </c>
      <c r="DQ129" s="27">
        <v>7.4999999999999997E-2</v>
      </c>
      <c r="DR129" s="27">
        <v>3.1659999999999999</v>
      </c>
      <c r="DS129" s="27">
        <v>8.5999999999999993E-2</v>
      </c>
      <c r="DT129" s="27">
        <v>5.0030000000000001</v>
      </c>
      <c r="DU129" s="27">
        <v>11636.763000000001</v>
      </c>
      <c r="DV129" s="27">
        <v>1166.4870000000001</v>
      </c>
      <c r="DW129" s="27">
        <v>0</v>
      </c>
      <c r="DX129" s="27">
        <v>230.071</v>
      </c>
      <c r="DY129" s="27">
        <v>0</v>
      </c>
      <c r="DZ129" s="27">
        <v>0</v>
      </c>
      <c r="EA129" s="27">
        <v>0</v>
      </c>
      <c r="EB129" s="27">
        <v>0</v>
      </c>
      <c r="EC129" s="27">
        <v>0</v>
      </c>
      <c r="ED129" s="27">
        <v>0</v>
      </c>
      <c r="EE129" s="27">
        <v>0</v>
      </c>
      <c r="EF129" s="27">
        <v>0</v>
      </c>
      <c r="EG129" s="27">
        <v>0</v>
      </c>
      <c r="EH129" s="27">
        <v>0</v>
      </c>
      <c r="EI129" s="27">
        <v>0</v>
      </c>
      <c r="EJ129" s="27">
        <v>0</v>
      </c>
      <c r="EK129" s="27">
        <v>0</v>
      </c>
      <c r="EL129" s="27">
        <v>0</v>
      </c>
      <c r="EM129" s="27">
        <v>0</v>
      </c>
      <c r="EN129" s="27">
        <v>0</v>
      </c>
      <c r="EO129" s="27">
        <v>0</v>
      </c>
      <c r="EP129" s="27">
        <v>0</v>
      </c>
      <c r="EQ129" s="27">
        <v>0</v>
      </c>
      <c r="ER129" s="27">
        <v>0</v>
      </c>
      <c r="ES129" s="27">
        <v>0</v>
      </c>
      <c r="ET129" s="27">
        <v>0</v>
      </c>
      <c r="EU129" s="27">
        <v>0</v>
      </c>
      <c r="EV129" s="27">
        <v>0</v>
      </c>
      <c r="EW129" s="27">
        <v>0</v>
      </c>
      <c r="EX129" s="27">
        <v>0</v>
      </c>
      <c r="EY129" s="27">
        <v>0</v>
      </c>
      <c r="EZ129" s="27">
        <v>0</v>
      </c>
      <c r="FA129" s="27">
        <v>0</v>
      </c>
      <c r="FB129" s="27">
        <v>2.1000000000000001E-2</v>
      </c>
      <c r="FC129" s="27">
        <v>0</v>
      </c>
      <c r="FD129" s="27">
        <v>1.4999999999999999E-2</v>
      </c>
      <c r="FE129" s="27">
        <v>0</v>
      </c>
      <c r="FF129" s="27">
        <v>0</v>
      </c>
      <c r="FG129" s="27">
        <v>0</v>
      </c>
      <c r="FH129" s="27">
        <v>0</v>
      </c>
      <c r="FI129" s="27">
        <v>0</v>
      </c>
      <c r="FJ129" s="27">
        <v>0</v>
      </c>
      <c r="FK129" s="27">
        <v>3.5000000000000003E-2</v>
      </c>
      <c r="FL129" s="27">
        <v>0</v>
      </c>
      <c r="FM129" s="27">
        <v>0</v>
      </c>
      <c r="FN129" s="27">
        <v>0</v>
      </c>
      <c r="FO129" s="27">
        <v>0</v>
      </c>
      <c r="FP129" s="27">
        <v>0</v>
      </c>
      <c r="FQ129" s="27">
        <v>0</v>
      </c>
      <c r="FR129" s="27">
        <v>0</v>
      </c>
      <c r="FS129" s="27">
        <v>0</v>
      </c>
      <c r="FT129" s="27">
        <v>0</v>
      </c>
      <c r="FU129" s="27">
        <v>0</v>
      </c>
      <c r="FV129" s="27">
        <v>0</v>
      </c>
      <c r="FW129" s="27">
        <v>0</v>
      </c>
      <c r="FX129" s="27">
        <v>0</v>
      </c>
      <c r="FY129" s="27">
        <v>3.0000000000000001E-3</v>
      </c>
      <c r="FZ129" s="27">
        <v>0</v>
      </c>
      <c r="GA129" s="27">
        <v>0</v>
      </c>
      <c r="GB129" s="27">
        <v>0</v>
      </c>
      <c r="GC129" s="27">
        <v>0</v>
      </c>
      <c r="GD129" s="27">
        <v>0</v>
      </c>
      <c r="GE129" s="27">
        <v>0</v>
      </c>
      <c r="GF129" s="27">
        <v>0</v>
      </c>
      <c r="GG129" s="27">
        <v>0</v>
      </c>
      <c r="GH129" s="27">
        <v>0</v>
      </c>
      <c r="GI129" s="27">
        <v>0</v>
      </c>
      <c r="GJ129" s="27">
        <v>0</v>
      </c>
      <c r="GK129" s="27">
        <v>57.134999999999998</v>
      </c>
      <c r="GL129" s="27">
        <v>0</v>
      </c>
      <c r="GM129" s="27">
        <v>0</v>
      </c>
      <c r="GN129" s="27">
        <v>0</v>
      </c>
      <c r="GO129" s="27">
        <v>0</v>
      </c>
      <c r="GP129" s="27">
        <v>0</v>
      </c>
      <c r="GQ129" s="27">
        <v>0</v>
      </c>
      <c r="GR129" s="27">
        <v>0</v>
      </c>
      <c r="GS129" s="27">
        <v>0</v>
      </c>
      <c r="GT129" s="27">
        <v>1639.854</v>
      </c>
      <c r="GU129" s="27">
        <v>0</v>
      </c>
      <c r="GV129" s="27">
        <v>0</v>
      </c>
      <c r="GW129" s="27">
        <v>86.805000000000007</v>
      </c>
      <c r="GX129" s="27">
        <v>671.62300000000005</v>
      </c>
      <c r="GY129" s="27">
        <v>0</v>
      </c>
      <c r="GZ129" s="27">
        <v>88.519000000000005</v>
      </c>
      <c r="HA129" s="27">
        <v>34.944000000000003</v>
      </c>
      <c r="HB129" s="27">
        <v>63.75</v>
      </c>
      <c r="HC129" s="27">
        <v>166.85</v>
      </c>
      <c r="HD129" s="27">
        <v>0</v>
      </c>
      <c r="HE129" s="27">
        <v>4945.3109999999997</v>
      </c>
      <c r="HF129" s="27">
        <v>479.90699999999998</v>
      </c>
      <c r="HG129" s="27">
        <v>109.253</v>
      </c>
      <c r="HH129" s="27">
        <v>52.613</v>
      </c>
      <c r="HI129" s="27">
        <v>494.55900000000003</v>
      </c>
      <c r="HJ129" s="27">
        <v>20.693999999999999</v>
      </c>
      <c r="HK129" s="27">
        <v>16.215</v>
      </c>
      <c r="HL129" s="27">
        <v>12393.34</v>
      </c>
      <c r="HM129" s="27">
        <v>3.9039999999999999</v>
      </c>
      <c r="HN129" s="27">
        <v>4308.66</v>
      </c>
      <c r="HO129" s="27">
        <v>2.266</v>
      </c>
      <c r="HP129" s="27">
        <v>4.6520000000000001</v>
      </c>
      <c r="HQ129" s="27">
        <v>19.670000000000002</v>
      </c>
      <c r="HR129" s="27">
        <v>0</v>
      </c>
      <c r="HS129" s="27">
        <v>25.911999999999999</v>
      </c>
      <c r="HT129" s="27">
        <v>0</v>
      </c>
      <c r="HU129" s="27">
        <v>0</v>
      </c>
      <c r="HV129" s="27">
        <v>1.647</v>
      </c>
      <c r="HW129" s="27">
        <v>0</v>
      </c>
      <c r="HX129" s="27">
        <v>0</v>
      </c>
      <c r="HY129" s="27">
        <v>0</v>
      </c>
      <c r="HZ129" s="27">
        <v>0</v>
      </c>
      <c r="IA129" s="27">
        <v>0</v>
      </c>
      <c r="IB129" s="27">
        <v>0</v>
      </c>
      <c r="IC129" s="27">
        <v>0</v>
      </c>
      <c r="ID129" s="27">
        <v>0</v>
      </c>
      <c r="IE129" s="27">
        <v>0.06</v>
      </c>
      <c r="IF129" s="27">
        <v>0</v>
      </c>
      <c r="IG129" s="27">
        <v>0</v>
      </c>
      <c r="IH129" s="27">
        <v>0</v>
      </c>
      <c r="II129" s="27">
        <v>0</v>
      </c>
      <c r="IJ129" s="27">
        <v>0</v>
      </c>
      <c r="IK129" s="27">
        <v>0</v>
      </c>
      <c r="IL129" s="27">
        <v>354.18200000000002</v>
      </c>
      <c r="IM129" s="27">
        <v>0</v>
      </c>
      <c r="IN129" s="27">
        <v>0</v>
      </c>
      <c r="IO129" s="27">
        <v>0</v>
      </c>
      <c r="IP129" s="27">
        <v>0</v>
      </c>
      <c r="IQ129" s="27">
        <v>0</v>
      </c>
      <c r="IR129" s="27">
        <v>0</v>
      </c>
      <c r="IS129" s="27">
        <v>0</v>
      </c>
      <c r="IT129" s="27">
        <v>0</v>
      </c>
      <c r="IU129" s="27">
        <v>0</v>
      </c>
      <c r="IV129" s="27">
        <v>0</v>
      </c>
      <c r="IW129" s="27">
        <v>0</v>
      </c>
      <c r="IX129" s="27">
        <v>13.273999999999999</v>
      </c>
      <c r="IY129" s="27">
        <v>176.345</v>
      </c>
      <c r="IZ129" s="27">
        <v>60.959000000000003</v>
      </c>
      <c r="JA129" s="27">
        <v>520.09500000000003</v>
      </c>
      <c r="JB129" s="27">
        <v>11.666</v>
      </c>
      <c r="JC129" s="27">
        <v>677.40899999999999</v>
      </c>
      <c r="JD129" s="27">
        <v>1.0999999999999999E-2</v>
      </c>
      <c r="JE129" s="27">
        <v>53.36</v>
      </c>
      <c r="JF129" s="27">
        <v>78159.474000000002</v>
      </c>
      <c r="JG129" s="27">
        <v>12018.215</v>
      </c>
      <c r="JH129" s="27">
        <v>0</v>
      </c>
      <c r="JI129" s="27">
        <v>4973.2700000000004</v>
      </c>
      <c r="JJ129" s="27">
        <v>202.93700000000001</v>
      </c>
      <c r="JK129" s="27">
        <v>60965.052000000003</v>
      </c>
      <c r="JL129" s="27">
        <v>0</v>
      </c>
    </row>
    <row r="130" spans="1:272" outlineLevel="1">
      <c r="A130" s="23" t="s">
        <v>396</v>
      </c>
      <c r="B130" s="28">
        <v>241831.09099999999</v>
      </c>
      <c r="C130" s="28">
        <v>69100.873999999996</v>
      </c>
      <c r="D130" s="28">
        <v>6.0999999999999999E-2</v>
      </c>
      <c r="E130" s="28">
        <v>1.0999999999999999E-2</v>
      </c>
      <c r="F130" s="28">
        <v>1.2999999999999999E-2</v>
      </c>
      <c r="G130" s="28">
        <v>0</v>
      </c>
      <c r="H130" s="28">
        <v>2.4E-2</v>
      </c>
      <c r="I130" s="28">
        <v>0</v>
      </c>
      <c r="J130" s="28">
        <v>0</v>
      </c>
      <c r="K130" s="28">
        <v>0</v>
      </c>
      <c r="L130" s="28">
        <v>0</v>
      </c>
      <c r="M130" s="28">
        <v>0.247</v>
      </c>
      <c r="N130" s="28">
        <v>0</v>
      </c>
      <c r="O130" s="28">
        <v>0</v>
      </c>
      <c r="P130" s="28">
        <v>0</v>
      </c>
      <c r="Q130" s="28">
        <v>0</v>
      </c>
      <c r="R130" s="28">
        <v>1.321</v>
      </c>
      <c r="S130" s="28">
        <v>0</v>
      </c>
      <c r="T130" s="28">
        <v>2.7490000000000001</v>
      </c>
      <c r="U130" s="28">
        <v>3.3000000000000002E-2</v>
      </c>
      <c r="V130" s="28">
        <v>0.27800000000000002</v>
      </c>
      <c r="W130" s="28">
        <v>141.12200000000001</v>
      </c>
      <c r="X130" s="28">
        <v>6.2370000000000001</v>
      </c>
      <c r="Y130" s="28">
        <v>57.347999999999999</v>
      </c>
      <c r="Z130" s="28">
        <v>108.271</v>
      </c>
      <c r="AA130" s="28">
        <v>90.004000000000005</v>
      </c>
      <c r="AB130" s="28">
        <v>97.120999999999995</v>
      </c>
      <c r="AC130" s="28">
        <v>43.954000000000001</v>
      </c>
      <c r="AD130" s="28">
        <v>2.5680000000000001</v>
      </c>
      <c r="AE130" s="28">
        <v>28.834</v>
      </c>
      <c r="AF130" s="28">
        <v>90.784999999999997</v>
      </c>
      <c r="AG130" s="28">
        <v>75.977000000000004</v>
      </c>
      <c r="AH130" s="28">
        <v>268.87700000000001</v>
      </c>
      <c r="AI130" s="28">
        <v>118.834</v>
      </c>
      <c r="AJ130" s="28">
        <v>7.6689999999999996</v>
      </c>
      <c r="AK130" s="28">
        <v>5.2990000000000004</v>
      </c>
      <c r="AL130" s="28">
        <v>3.27</v>
      </c>
      <c r="AM130" s="28">
        <v>9.23</v>
      </c>
      <c r="AN130" s="28">
        <v>6.2969999999999997</v>
      </c>
      <c r="AO130" s="28">
        <v>10.255000000000001</v>
      </c>
      <c r="AP130" s="28">
        <v>3.7759999999999998</v>
      </c>
      <c r="AQ130" s="28">
        <v>77.468000000000004</v>
      </c>
      <c r="AR130" s="28">
        <v>28.172000000000001</v>
      </c>
      <c r="AS130" s="28">
        <v>153.09299999999999</v>
      </c>
      <c r="AT130" s="28">
        <v>358.85199999999998</v>
      </c>
      <c r="AU130" s="28">
        <v>0.43000000000002903</v>
      </c>
      <c r="AV130" s="28">
        <v>53.430999999999997</v>
      </c>
      <c r="AW130" s="28">
        <v>26.314999999999898</v>
      </c>
      <c r="AX130" s="28">
        <v>54.061000000000497</v>
      </c>
      <c r="AY130" s="28">
        <v>0.14599999999999999</v>
      </c>
      <c r="AZ130" s="28">
        <v>32.564999999999998</v>
      </c>
      <c r="BA130" s="28">
        <v>11.816000000000001</v>
      </c>
      <c r="BB130" s="28">
        <v>17.943999999999999</v>
      </c>
      <c r="BC130" s="28">
        <v>21.832999999999998</v>
      </c>
      <c r="BD130" s="28">
        <v>108.79900000000001</v>
      </c>
      <c r="BE130" s="28">
        <v>144.80600000000001</v>
      </c>
      <c r="BF130" s="28">
        <v>2637.4070000000002</v>
      </c>
      <c r="BG130" s="28">
        <v>168.15</v>
      </c>
      <c r="BH130" s="28">
        <v>5.1130000000000004</v>
      </c>
      <c r="BI130" s="28">
        <v>268.29899999999998</v>
      </c>
      <c r="BJ130" s="28">
        <v>82.820999999999998</v>
      </c>
      <c r="BK130" s="28">
        <v>8.8889999999999993</v>
      </c>
      <c r="BL130" s="28">
        <v>0.20399999999999999</v>
      </c>
      <c r="BM130" s="28">
        <v>31.587</v>
      </c>
      <c r="BN130" s="28">
        <v>51.860999999999997</v>
      </c>
      <c r="BO130" s="28">
        <v>313.70999999999998</v>
      </c>
      <c r="BP130" s="28">
        <v>686.86699999999996</v>
      </c>
      <c r="BQ130" s="28">
        <v>46.338000000000001</v>
      </c>
      <c r="BR130" s="28">
        <v>15.167999999999999</v>
      </c>
      <c r="BS130" s="28">
        <v>10.031000000000001</v>
      </c>
      <c r="BT130" s="28">
        <v>3.7320000000000002</v>
      </c>
      <c r="BU130" s="28">
        <v>24.555</v>
      </c>
      <c r="BV130" s="28">
        <v>2.2370000000000001</v>
      </c>
      <c r="BW130" s="28">
        <v>34.731000000000002</v>
      </c>
      <c r="BX130" s="28">
        <v>141.02799999999999</v>
      </c>
      <c r="BY130" s="28">
        <v>803.33299999999997</v>
      </c>
      <c r="BZ130" s="28">
        <v>464.77300000000002</v>
      </c>
      <c r="CA130" s="28">
        <v>61.543999999999997</v>
      </c>
      <c r="CB130" s="28">
        <v>249.65</v>
      </c>
      <c r="CC130" s="28">
        <v>87.135000000000005</v>
      </c>
      <c r="CD130" s="28">
        <v>36.366999999999997</v>
      </c>
      <c r="CE130" s="28">
        <v>18.486000000000001</v>
      </c>
      <c r="CF130" s="28">
        <v>6.9539999999999997</v>
      </c>
      <c r="CG130" s="28">
        <v>98.408000000000001</v>
      </c>
      <c r="CH130" s="28">
        <v>107.033</v>
      </c>
      <c r="CI130" s="28">
        <v>4.8049999999999997</v>
      </c>
      <c r="CJ130" s="28">
        <v>5.3209999999999997</v>
      </c>
      <c r="CK130" s="28">
        <v>23.050999999999998</v>
      </c>
      <c r="CL130" s="28">
        <v>52.743000000000002</v>
      </c>
      <c r="CM130" s="28">
        <v>22.503</v>
      </c>
      <c r="CN130" s="28">
        <v>354.82</v>
      </c>
      <c r="CO130" s="28">
        <v>23.469000000000001</v>
      </c>
      <c r="CP130" s="28">
        <v>5.5449999999999999</v>
      </c>
      <c r="CQ130" s="28">
        <v>36.408999999999999</v>
      </c>
      <c r="CR130" s="28">
        <v>8.82</v>
      </c>
      <c r="CS130" s="28">
        <v>346.12</v>
      </c>
      <c r="CT130" s="28">
        <v>104.58499999999999</v>
      </c>
      <c r="CU130" s="28">
        <v>1248.1120000000001</v>
      </c>
      <c r="CV130" s="28">
        <v>26.065999999999999</v>
      </c>
      <c r="CW130" s="28">
        <v>20.478999999999999</v>
      </c>
      <c r="CX130" s="28">
        <v>10.518000000000001</v>
      </c>
      <c r="CY130" s="28">
        <v>70.622</v>
      </c>
      <c r="CZ130" s="28">
        <v>1064.42</v>
      </c>
      <c r="DA130" s="28">
        <v>1561.011</v>
      </c>
      <c r="DB130" s="28">
        <v>241.821</v>
      </c>
      <c r="DC130" s="28">
        <v>1568.385</v>
      </c>
      <c r="DD130" s="28">
        <v>1990.789</v>
      </c>
      <c r="DE130" s="28">
        <v>130.69999999999999</v>
      </c>
      <c r="DF130" s="28">
        <v>119.41800000000001</v>
      </c>
      <c r="DG130" s="28">
        <v>135.15799999999999</v>
      </c>
      <c r="DH130" s="28">
        <v>589.10799999999995</v>
      </c>
      <c r="DI130" s="28">
        <v>492.65</v>
      </c>
      <c r="DJ130" s="28">
        <v>329.69799999999998</v>
      </c>
      <c r="DK130" s="28">
        <v>1547.348</v>
      </c>
      <c r="DL130" s="28">
        <v>64.808999999999997</v>
      </c>
      <c r="DM130" s="28">
        <v>5217.72</v>
      </c>
      <c r="DN130" s="28">
        <v>29.326000000000001</v>
      </c>
      <c r="DO130" s="28">
        <v>1.837</v>
      </c>
      <c r="DP130" s="28">
        <v>6.7519999999999998</v>
      </c>
      <c r="DQ130" s="28">
        <v>35.392000000000003</v>
      </c>
      <c r="DR130" s="28">
        <v>60.18</v>
      </c>
      <c r="DS130" s="28">
        <v>24.335000000000001</v>
      </c>
      <c r="DT130" s="28">
        <v>15.621</v>
      </c>
      <c r="DU130" s="28">
        <v>752.69100000000003</v>
      </c>
      <c r="DV130" s="28">
        <v>8161.6329999999998</v>
      </c>
      <c r="DW130" s="28">
        <v>512.91700000000003</v>
      </c>
      <c r="DX130" s="28">
        <v>931.85599999999999</v>
      </c>
      <c r="DY130" s="28">
        <v>7.7419999999999396</v>
      </c>
      <c r="DZ130" s="28">
        <v>11.507</v>
      </c>
      <c r="EA130" s="28">
        <v>2.9630000000000001</v>
      </c>
      <c r="EB130" s="28">
        <v>0.99399999999999999</v>
      </c>
      <c r="EC130" s="28">
        <v>4.7E-2</v>
      </c>
      <c r="ED130" s="28">
        <v>245.304</v>
      </c>
      <c r="EE130" s="28">
        <v>30.69</v>
      </c>
      <c r="EF130" s="28">
        <v>59.091000000000001</v>
      </c>
      <c r="EG130" s="28">
        <v>47.515999999999998</v>
      </c>
      <c r="EH130" s="28">
        <v>2.8279999999999998</v>
      </c>
      <c r="EI130" s="28">
        <v>0.55400000000000005</v>
      </c>
      <c r="EJ130" s="28">
        <v>0.191</v>
      </c>
      <c r="EK130" s="28">
        <v>0</v>
      </c>
      <c r="EL130" s="28">
        <v>0</v>
      </c>
      <c r="EM130" s="28">
        <v>0.32900000000000101</v>
      </c>
      <c r="EN130" s="28">
        <v>3.6999999999999998E-2</v>
      </c>
      <c r="EO130" s="28">
        <v>1E-3</v>
      </c>
      <c r="EP130" s="28">
        <v>4.1040000000000001</v>
      </c>
      <c r="EQ130" s="28">
        <v>0.96799999999999997</v>
      </c>
      <c r="ER130" s="28">
        <v>1.1100000000000001</v>
      </c>
      <c r="ES130" s="28">
        <v>10.984999999999999</v>
      </c>
      <c r="ET130" s="28">
        <v>46.324000000000098</v>
      </c>
      <c r="EU130" s="28">
        <v>4.4729999999999999</v>
      </c>
      <c r="EV130" s="28">
        <v>2.0920000000000001</v>
      </c>
      <c r="EW130" s="28">
        <v>31.436</v>
      </c>
      <c r="EX130" s="28">
        <v>10.234999999999999</v>
      </c>
      <c r="EY130" s="28">
        <v>29.616000000000199</v>
      </c>
      <c r="EZ130" s="28">
        <v>11.676</v>
      </c>
      <c r="FA130" s="28">
        <v>85.301000000000002</v>
      </c>
      <c r="FB130" s="28">
        <v>8.5890000000000004</v>
      </c>
      <c r="FC130" s="28">
        <v>0.437</v>
      </c>
      <c r="FD130" s="28">
        <v>2417.078</v>
      </c>
      <c r="FE130" s="28">
        <v>1.0000000000000299E-3</v>
      </c>
      <c r="FF130" s="28">
        <v>2.3140000000000001</v>
      </c>
      <c r="FG130" s="28">
        <v>5.62</v>
      </c>
      <c r="FH130" s="28">
        <v>0.04</v>
      </c>
      <c r="FI130" s="28">
        <v>0.63299999999998502</v>
      </c>
      <c r="FJ130" s="28">
        <v>0.79700000000000004</v>
      </c>
      <c r="FK130" s="28">
        <v>40.578000000000003</v>
      </c>
      <c r="FL130" s="28">
        <v>1794.04</v>
      </c>
      <c r="FM130" s="28">
        <v>35.094999999999999</v>
      </c>
      <c r="FN130" s="28">
        <v>2.4140000000000001</v>
      </c>
      <c r="FO130" s="28">
        <v>48.420999999999999</v>
      </c>
      <c r="FP130" s="28">
        <v>66.134</v>
      </c>
      <c r="FQ130" s="28">
        <v>13.333</v>
      </c>
      <c r="FR130" s="28">
        <v>23.657</v>
      </c>
      <c r="FS130" s="28">
        <v>1.4E-2</v>
      </c>
      <c r="FT130" s="28">
        <v>3.19</v>
      </c>
      <c r="FU130" s="28">
        <v>19.141999999999999</v>
      </c>
      <c r="FV130" s="28">
        <v>10.525</v>
      </c>
      <c r="FW130" s="28">
        <v>842.66399999999999</v>
      </c>
      <c r="FX130" s="28">
        <v>194.29</v>
      </c>
      <c r="FY130" s="28">
        <v>30.303999999999998</v>
      </c>
      <c r="FZ130" s="28">
        <v>39.015000000000001</v>
      </c>
      <c r="GA130" s="28">
        <v>127.191</v>
      </c>
      <c r="GB130" s="28">
        <v>61.088999999999999</v>
      </c>
      <c r="GC130" s="28">
        <v>164.01900000000001</v>
      </c>
      <c r="GD130" s="28">
        <v>4.4999999999999998E-2</v>
      </c>
      <c r="GE130" s="28">
        <v>214.13900000000001</v>
      </c>
      <c r="GF130" s="28">
        <v>85.308999999999997</v>
      </c>
      <c r="GG130" s="28">
        <v>417.01900000000001</v>
      </c>
      <c r="GH130" s="28">
        <v>24.956</v>
      </c>
      <c r="GI130" s="28">
        <v>110.379</v>
      </c>
      <c r="GJ130" s="28">
        <v>73.78</v>
      </c>
      <c r="GK130" s="28">
        <v>21.276</v>
      </c>
      <c r="GL130" s="28">
        <v>3312.337</v>
      </c>
      <c r="GM130" s="28">
        <v>27.285</v>
      </c>
      <c r="GN130" s="28">
        <v>5491.8919999999998</v>
      </c>
      <c r="GO130" s="28">
        <v>54.768999999999998</v>
      </c>
      <c r="GP130" s="28">
        <v>80.188000000000002</v>
      </c>
      <c r="GQ130" s="28">
        <v>227.58600000000001</v>
      </c>
      <c r="GR130" s="28">
        <v>883.33399999999995</v>
      </c>
      <c r="GS130" s="28">
        <v>198.47300000000001</v>
      </c>
      <c r="GT130" s="28">
        <v>48.856999999999999</v>
      </c>
      <c r="GU130" s="28">
        <v>245.35400000000001</v>
      </c>
      <c r="GV130" s="28">
        <v>71.429000000000002</v>
      </c>
      <c r="GW130" s="28">
        <v>14.211</v>
      </c>
      <c r="GX130" s="28">
        <v>873.60799999999995</v>
      </c>
      <c r="GY130" s="28">
        <v>21.042999999999999</v>
      </c>
      <c r="GZ130" s="28">
        <v>1105.6890000000001</v>
      </c>
      <c r="HA130" s="28">
        <v>54.095999999999997</v>
      </c>
      <c r="HB130" s="28">
        <v>7.8029999999999999</v>
      </c>
      <c r="HC130" s="28">
        <v>198.19300000000001</v>
      </c>
      <c r="HD130" s="28">
        <v>1.24</v>
      </c>
      <c r="HE130" s="28">
        <v>222.059</v>
      </c>
      <c r="HF130" s="28">
        <v>158.65700000000001</v>
      </c>
      <c r="HG130" s="28">
        <v>42.101999999999997</v>
      </c>
      <c r="HH130" s="28">
        <v>4.2320000000000002</v>
      </c>
      <c r="HI130" s="28">
        <v>19.548999999999999</v>
      </c>
      <c r="HJ130" s="28">
        <v>0.09</v>
      </c>
      <c r="HK130" s="28">
        <v>0.59899999999999998</v>
      </c>
      <c r="HL130" s="28">
        <v>189.52499999999901</v>
      </c>
      <c r="HM130" s="28">
        <v>0.223</v>
      </c>
      <c r="HN130" s="28">
        <v>53.496000000000002</v>
      </c>
      <c r="HO130" s="28">
        <v>0.376</v>
      </c>
      <c r="HP130" s="28">
        <v>2.1030000000000002</v>
      </c>
      <c r="HQ130" s="28">
        <v>20.905000000000001</v>
      </c>
      <c r="HR130" s="28">
        <v>56.039000000000001</v>
      </c>
      <c r="HS130" s="28">
        <v>10.757999999999999</v>
      </c>
      <c r="HT130" s="28">
        <v>13.637</v>
      </c>
      <c r="HU130" s="28">
        <v>0.70299999999999996</v>
      </c>
      <c r="HV130" s="28">
        <v>87.275000000000006</v>
      </c>
      <c r="HW130" s="28">
        <v>59.744999999999997</v>
      </c>
      <c r="HX130" s="28">
        <v>1262.136</v>
      </c>
      <c r="HY130" s="28">
        <v>278.39800000000002</v>
      </c>
      <c r="HZ130" s="28">
        <v>54.921999999999997</v>
      </c>
      <c r="IA130" s="28">
        <v>43.220999999999997</v>
      </c>
      <c r="IB130" s="28">
        <v>75.275999999999996</v>
      </c>
      <c r="IC130" s="28">
        <v>191.154</v>
      </c>
      <c r="ID130" s="28">
        <v>85.48</v>
      </c>
      <c r="IE130" s="28">
        <v>740.26099999999997</v>
      </c>
      <c r="IF130" s="28">
        <v>3552.4</v>
      </c>
      <c r="IG130" s="28">
        <v>6.0609999999999999</v>
      </c>
      <c r="IH130" s="28">
        <v>66.167000000000002</v>
      </c>
      <c r="II130" s="28">
        <v>296.976</v>
      </c>
      <c r="IJ130" s="28">
        <v>214.93899999999999</v>
      </c>
      <c r="IK130" s="28">
        <v>1038.2619999999999</v>
      </c>
      <c r="IL130" s="28">
        <v>654.34900000000005</v>
      </c>
      <c r="IM130" s="28">
        <v>41.575000000000003</v>
      </c>
      <c r="IN130" s="28">
        <v>207.87299999999999</v>
      </c>
      <c r="IO130" s="28">
        <v>177.06899999999999</v>
      </c>
      <c r="IP130" s="28">
        <v>442.73099999999999</v>
      </c>
      <c r="IQ130" s="28">
        <v>17.733000000000001</v>
      </c>
      <c r="IR130" s="28">
        <v>163.179</v>
      </c>
      <c r="IS130" s="28">
        <v>284.09699999999998</v>
      </c>
      <c r="IT130" s="28">
        <v>38.408000000000001</v>
      </c>
      <c r="IU130" s="28">
        <v>28.518999999999998</v>
      </c>
      <c r="IV130" s="28">
        <v>347.21199999999999</v>
      </c>
      <c r="IW130" s="28">
        <v>0</v>
      </c>
      <c r="IX130" s="28">
        <v>20.588000000000001</v>
      </c>
      <c r="IY130" s="28">
        <v>173.24199999999999</v>
      </c>
      <c r="IZ130" s="28">
        <v>40.173000000000002</v>
      </c>
      <c r="JA130" s="28">
        <v>197.494</v>
      </c>
      <c r="JB130" s="28">
        <v>7.125</v>
      </c>
      <c r="JC130" s="28">
        <v>213.68600000000001</v>
      </c>
      <c r="JD130" s="28">
        <v>4.3680000000000003</v>
      </c>
      <c r="JE130" s="28">
        <v>44.529000000000003</v>
      </c>
      <c r="JF130" s="28">
        <v>172730.217</v>
      </c>
      <c r="JG130" s="28">
        <v>100717.89200000001</v>
      </c>
      <c r="JH130" s="28">
        <v>0</v>
      </c>
      <c r="JI130" s="28">
        <v>16195.392</v>
      </c>
      <c r="JJ130" s="28">
        <v>685.68700000000001</v>
      </c>
      <c r="JK130" s="28">
        <v>55131.245999999999</v>
      </c>
      <c r="JL130" s="28">
        <v>0</v>
      </c>
    </row>
    <row r="131" spans="1:272" outlineLevel="1">
      <c r="A131" s="22" t="s">
        <v>397</v>
      </c>
      <c r="B131" s="27">
        <v>0</v>
      </c>
      <c r="C131" s="27">
        <v>0</v>
      </c>
      <c r="D131" s="27">
        <v>0</v>
      </c>
      <c r="E131" s="27">
        <v>0</v>
      </c>
      <c r="F131" s="27">
        <v>0</v>
      </c>
      <c r="G131" s="27">
        <v>0</v>
      </c>
      <c r="H131" s="27">
        <v>0</v>
      </c>
      <c r="I131" s="27">
        <v>0</v>
      </c>
      <c r="J131" s="27">
        <v>0</v>
      </c>
      <c r="K131" s="27">
        <v>0</v>
      </c>
      <c r="L131" s="27">
        <v>0</v>
      </c>
      <c r="M131" s="27">
        <v>0</v>
      </c>
      <c r="N131" s="27">
        <v>0</v>
      </c>
      <c r="O131" s="27">
        <v>0</v>
      </c>
      <c r="P131" s="27">
        <v>0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  <c r="V131" s="27">
        <v>0</v>
      </c>
      <c r="W131" s="27">
        <v>0</v>
      </c>
      <c r="X131" s="27">
        <v>0</v>
      </c>
      <c r="Y131" s="27">
        <v>0</v>
      </c>
      <c r="Z131" s="27">
        <v>0</v>
      </c>
      <c r="AA131" s="27">
        <v>0</v>
      </c>
      <c r="AB131" s="27">
        <v>0</v>
      </c>
      <c r="AC131" s="27">
        <v>0</v>
      </c>
      <c r="AD131" s="27">
        <v>0</v>
      </c>
      <c r="AE131" s="27">
        <v>0</v>
      </c>
      <c r="AF131" s="27">
        <v>0</v>
      </c>
      <c r="AG131" s="27">
        <v>0</v>
      </c>
      <c r="AH131" s="27">
        <v>0</v>
      </c>
      <c r="AI131" s="27">
        <v>0</v>
      </c>
      <c r="AJ131" s="27">
        <v>0</v>
      </c>
      <c r="AK131" s="27">
        <v>0</v>
      </c>
      <c r="AL131" s="27">
        <v>0</v>
      </c>
      <c r="AM131" s="27">
        <v>0</v>
      </c>
      <c r="AN131" s="27">
        <v>0</v>
      </c>
      <c r="AO131" s="27">
        <v>0</v>
      </c>
      <c r="AP131" s="27">
        <v>0</v>
      </c>
      <c r="AQ131" s="27">
        <v>0</v>
      </c>
      <c r="AR131" s="27">
        <v>0</v>
      </c>
      <c r="AS131" s="27">
        <v>0</v>
      </c>
      <c r="AT131" s="27">
        <v>0</v>
      </c>
      <c r="AU131" s="27">
        <v>0</v>
      </c>
      <c r="AV131" s="27">
        <v>0</v>
      </c>
      <c r="AW131" s="27">
        <v>0</v>
      </c>
      <c r="AX131" s="27">
        <v>0</v>
      </c>
      <c r="AY131" s="27">
        <v>0</v>
      </c>
      <c r="AZ131" s="27">
        <v>0</v>
      </c>
      <c r="BA131" s="27">
        <v>0</v>
      </c>
      <c r="BB131" s="27">
        <v>0</v>
      </c>
      <c r="BC131" s="27">
        <v>0</v>
      </c>
      <c r="BD131" s="27">
        <v>0</v>
      </c>
      <c r="BE131" s="27">
        <v>0</v>
      </c>
      <c r="BF131" s="27">
        <v>0</v>
      </c>
      <c r="BG131" s="27">
        <v>0</v>
      </c>
      <c r="BH131" s="27">
        <v>0</v>
      </c>
      <c r="BI131" s="27">
        <v>0</v>
      </c>
      <c r="BJ131" s="27">
        <v>0</v>
      </c>
      <c r="BK131" s="27">
        <v>0</v>
      </c>
      <c r="BL131" s="27">
        <v>0</v>
      </c>
      <c r="BM131" s="27">
        <v>0</v>
      </c>
      <c r="BN131" s="27">
        <v>0</v>
      </c>
      <c r="BO131" s="27">
        <v>0</v>
      </c>
      <c r="BP131" s="27">
        <v>0</v>
      </c>
      <c r="BQ131" s="27">
        <v>0</v>
      </c>
      <c r="BR131" s="27">
        <v>0</v>
      </c>
      <c r="BS131" s="27">
        <v>0</v>
      </c>
      <c r="BT131" s="27">
        <v>0</v>
      </c>
      <c r="BU131" s="27">
        <v>0</v>
      </c>
      <c r="BV131" s="27">
        <v>0</v>
      </c>
      <c r="BW131" s="27">
        <v>0</v>
      </c>
      <c r="BX131" s="27">
        <v>0</v>
      </c>
      <c r="BY131" s="27">
        <v>0</v>
      </c>
      <c r="BZ131" s="27">
        <v>0</v>
      </c>
      <c r="CA131" s="27">
        <v>0</v>
      </c>
      <c r="CB131" s="27">
        <v>0</v>
      </c>
      <c r="CC131" s="27">
        <v>0</v>
      </c>
      <c r="CD131" s="27">
        <v>0</v>
      </c>
      <c r="CE131" s="27">
        <v>0</v>
      </c>
      <c r="CF131" s="27">
        <v>0</v>
      </c>
      <c r="CG131" s="27">
        <v>0</v>
      </c>
      <c r="CH131" s="27">
        <v>0</v>
      </c>
      <c r="CI131" s="27">
        <v>0</v>
      </c>
      <c r="CJ131" s="27">
        <v>0</v>
      </c>
      <c r="CK131" s="27">
        <v>0</v>
      </c>
      <c r="CL131" s="27">
        <v>0</v>
      </c>
      <c r="CM131" s="27">
        <v>0</v>
      </c>
      <c r="CN131" s="27">
        <v>0</v>
      </c>
      <c r="CO131" s="27">
        <v>0</v>
      </c>
      <c r="CP131" s="27">
        <v>0</v>
      </c>
      <c r="CQ131" s="27">
        <v>0</v>
      </c>
      <c r="CR131" s="27">
        <v>0</v>
      </c>
      <c r="CS131" s="27">
        <v>0</v>
      </c>
      <c r="CT131" s="27">
        <v>0</v>
      </c>
      <c r="CU131" s="27">
        <v>0</v>
      </c>
      <c r="CV131" s="27">
        <v>0</v>
      </c>
      <c r="CW131" s="27">
        <v>0</v>
      </c>
      <c r="CX131" s="27">
        <v>0</v>
      </c>
      <c r="CY131" s="27">
        <v>0</v>
      </c>
      <c r="CZ131" s="27">
        <v>0</v>
      </c>
      <c r="DA131" s="27">
        <v>0</v>
      </c>
      <c r="DB131" s="27">
        <v>0</v>
      </c>
      <c r="DC131" s="27">
        <v>0</v>
      </c>
      <c r="DD131" s="27">
        <v>0</v>
      </c>
      <c r="DE131" s="27">
        <v>0</v>
      </c>
      <c r="DF131" s="27">
        <v>0</v>
      </c>
      <c r="DG131" s="27">
        <v>0</v>
      </c>
      <c r="DH131" s="27">
        <v>0</v>
      </c>
      <c r="DI131" s="27">
        <v>0</v>
      </c>
      <c r="DJ131" s="27">
        <v>0</v>
      </c>
      <c r="DK131" s="27">
        <v>0</v>
      </c>
      <c r="DL131" s="27">
        <v>0</v>
      </c>
      <c r="DM131" s="27">
        <v>0</v>
      </c>
      <c r="DN131" s="27">
        <v>0</v>
      </c>
      <c r="DO131" s="27">
        <v>0</v>
      </c>
      <c r="DP131" s="27">
        <v>0</v>
      </c>
      <c r="DQ131" s="27">
        <v>0</v>
      </c>
      <c r="DR131" s="27">
        <v>0</v>
      </c>
      <c r="DS131" s="27">
        <v>0</v>
      </c>
      <c r="DT131" s="27">
        <v>0</v>
      </c>
      <c r="DU131" s="27">
        <v>0</v>
      </c>
      <c r="DV131" s="27">
        <v>0</v>
      </c>
      <c r="DW131" s="27">
        <v>0</v>
      </c>
      <c r="DX131" s="27">
        <v>0</v>
      </c>
      <c r="DY131" s="27">
        <v>0</v>
      </c>
      <c r="DZ131" s="27">
        <v>0</v>
      </c>
      <c r="EA131" s="27">
        <v>0</v>
      </c>
      <c r="EB131" s="27">
        <v>0</v>
      </c>
      <c r="EC131" s="27">
        <v>0</v>
      </c>
      <c r="ED131" s="27">
        <v>0</v>
      </c>
      <c r="EE131" s="27">
        <v>0</v>
      </c>
      <c r="EF131" s="27">
        <v>0</v>
      </c>
      <c r="EG131" s="27">
        <v>0</v>
      </c>
      <c r="EH131" s="27">
        <v>0</v>
      </c>
      <c r="EI131" s="27">
        <v>0</v>
      </c>
      <c r="EJ131" s="27">
        <v>0</v>
      </c>
      <c r="EK131" s="27">
        <v>0</v>
      </c>
      <c r="EL131" s="27">
        <v>0</v>
      </c>
      <c r="EM131" s="27">
        <v>0</v>
      </c>
      <c r="EN131" s="27">
        <v>0</v>
      </c>
      <c r="EO131" s="27">
        <v>0</v>
      </c>
      <c r="EP131" s="27">
        <v>0</v>
      </c>
      <c r="EQ131" s="27">
        <v>0</v>
      </c>
      <c r="ER131" s="27">
        <v>0</v>
      </c>
      <c r="ES131" s="27">
        <v>0</v>
      </c>
      <c r="ET131" s="27">
        <v>0</v>
      </c>
      <c r="EU131" s="27">
        <v>0</v>
      </c>
      <c r="EV131" s="27">
        <v>0</v>
      </c>
      <c r="EW131" s="27">
        <v>0</v>
      </c>
      <c r="EX131" s="27">
        <v>0</v>
      </c>
      <c r="EY131" s="27">
        <v>0</v>
      </c>
      <c r="EZ131" s="27">
        <v>0</v>
      </c>
      <c r="FA131" s="27">
        <v>0</v>
      </c>
      <c r="FB131" s="27">
        <v>0</v>
      </c>
      <c r="FC131" s="27">
        <v>0</v>
      </c>
      <c r="FD131" s="27">
        <v>0</v>
      </c>
      <c r="FE131" s="27">
        <v>0</v>
      </c>
      <c r="FF131" s="27">
        <v>0</v>
      </c>
      <c r="FG131" s="27">
        <v>0</v>
      </c>
      <c r="FH131" s="27">
        <v>0</v>
      </c>
      <c r="FI131" s="27">
        <v>0</v>
      </c>
      <c r="FJ131" s="27">
        <v>0</v>
      </c>
      <c r="FK131" s="27">
        <v>0</v>
      </c>
      <c r="FL131" s="27">
        <v>0</v>
      </c>
      <c r="FM131" s="27">
        <v>0</v>
      </c>
      <c r="FN131" s="27">
        <v>0</v>
      </c>
      <c r="FO131" s="27">
        <v>0</v>
      </c>
      <c r="FP131" s="27">
        <v>0</v>
      </c>
      <c r="FQ131" s="27">
        <v>0</v>
      </c>
      <c r="FR131" s="27">
        <v>0</v>
      </c>
      <c r="FS131" s="27">
        <v>0</v>
      </c>
      <c r="FT131" s="27">
        <v>0</v>
      </c>
      <c r="FU131" s="27">
        <v>0</v>
      </c>
      <c r="FV131" s="27">
        <v>0</v>
      </c>
      <c r="FW131" s="27">
        <v>0</v>
      </c>
      <c r="FX131" s="27">
        <v>0</v>
      </c>
      <c r="FY131" s="27">
        <v>0</v>
      </c>
      <c r="FZ131" s="27">
        <v>0</v>
      </c>
      <c r="GA131" s="27">
        <v>0</v>
      </c>
      <c r="GB131" s="27">
        <v>0</v>
      </c>
      <c r="GC131" s="27">
        <v>0</v>
      </c>
      <c r="GD131" s="27">
        <v>0</v>
      </c>
      <c r="GE131" s="27">
        <v>0</v>
      </c>
      <c r="GF131" s="27">
        <v>0</v>
      </c>
      <c r="GG131" s="27">
        <v>0</v>
      </c>
      <c r="GH131" s="27">
        <v>0</v>
      </c>
      <c r="GI131" s="27">
        <v>0</v>
      </c>
      <c r="GJ131" s="27">
        <v>0</v>
      </c>
      <c r="GK131" s="27">
        <v>0</v>
      </c>
      <c r="GL131" s="27">
        <v>0</v>
      </c>
      <c r="GM131" s="27">
        <v>0</v>
      </c>
      <c r="GN131" s="27">
        <v>0</v>
      </c>
      <c r="GO131" s="27">
        <v>0</v>
      </c>
      <c r="GP131" s="27">
        <v>0</v>
      </c>
      <c r="GQ131" s="27">
        <v>0</v>
      </c>
      <c r="GR131" s="27">
        <v>0</v>
      </c>
      <c r="GS131" s="27">
        <v>0</v>
      </c>
      <c r="GT131" s="27">
        <v>0</v>
      </c>
      <c r="GU131" s="27">
        <v>0</v>
      </c>
      <c r="GV131" s="27">
        <v>0</v>
      </c>
      <c r="GW131" s="27">
        <v>0</v>
      </c>
      <c r="GX131" s="27">
        <v>0</v>
      </c>
      <c r="GY131" s="27">
        <v>0</v>
      </c>
      <c r="GZ131" s="27">
        <v>0</v>
      </c>
      <c r="HA131" s="27">
        <v>0</v>
      </c>
      <c r="HB131" s="27">
        <v>0</v>
      </c>
      <c r="HC131" s="27">
        <v>0</v>
      </c>
      <c r="HD131" s="27">
        <v>0</v>
      </c>
      <c r="HE131" s="27">
        <v>0</v>
      </c>
      <c r="HF131" s="27">
        <v>0</v>
      </c>
      <c r="HG131" s="27">
        <v>0</v>
      </c>
      <c r="HH131" s="27">
        <v>0</v>
      </c>
      <c r="HI131" s="27">
        <v>0</v>
      </c>
      <c r="HJ131" s="27">
        <v>0</v>
      </c>
      <c r="HK131" s="27">
        <v>0</v>
      </c>
      <c r="HL131" s="27">
        <v>0</v>
      </c>
      <c r="HM131" s="27">
        <v>0</v>
      </c>
      <c r="HN131" s="27">
        <v>0</v>
      </c>
      <c r="HO131" s="27">
        <v>0</v>
      </c>
      <c r="HP131" s="27">
        <v>0</v>
      </c>
      <c r="HQ131" s="27">
        <v>0</v>
      </c>
      <c r="HR131" s="27">
        <v>0</v>
      </c>
      <c r="HS131" s="27">
        <v>0</v>
      </c>
      <c r="HT131" s="27">
        <v>0</v>
      </c>
      <c r="HU131" s="27">
        <v>0</v>
      </c>
      <c r="HV131" s="27">
        <v>0</v>
      </c>
      <c r="HW131" s="27">
        <v>0</v>
      </c>
      <c r="HX131" s="27">
        <v>0</v>
      </c>
      <c r="HY131" s="27">
        <v>0</v>
      </c>
      <c r="HZ131" s="27">
        <v>0</v>
      </c>
      <c r="IA131" s="27">
        <v>0</v>
      </c>
      <c r="IB131" s="27">
        <v>0</v>
      </c>
      <c r="IC131" s="27">
        <v>0</v>
      </c>
      <c r="ID131" s="27">
        <v>0</v>
      </c>
      <c r="IE131" s="27">
        <v>0</v>
      </c>
      <c r="IF131" s="27">
        <v>0</v>
      </c>
      <c r="IG131" s="27">
        <v>0</v>
      </c>
      <c r="IH131" s="27">
        <v>0</v>
      </c>
      <c r="II131" s="27">
        <v>0</v>
      </c>
      <c r="IJ131" s="27">
        <v>0</v>
      </c>
      <c r="IK131" s="27">
        <v>0</v>
      </c>
      <c r="IL131" s="27">
        <v>0</v>
      </c>
      <c r="IM131" s="27">
        <v>0</v>
      </c>
      <c r="IN131" s="27">
        <v>0</v>
      </c>
      <c r="IO131" s="27">
        <v>0</v>
      </c>
      <c r="IP131" s="27">
        <v>0</v>
      </c>
      <c r="IQ131" s="27">
        <v>0</v>
      </c>
      <c r="IR131" s="27">
        <v>0</v>
      </c>
      <c r="IS131" s="27">
        <v>0</v>
      </c>
      <c r="IT131" s="27">
        <v>0</v>
      </c>
      <c r="IU131" s="27">
        <v>0</v>
      </c>
      <c r="IV131" s="27">
        <v>0</v>
      </c>
      <c r="IW131" s="27">
        <v>0</v>
      </c>
      <c r="IX131" s="27">
        <v>0</v>
      </c>
      <c r="IY131" s="27">
        <v>0</v>
      </c>
      <c r="IZ131" s="27">
        <v>0</v>
      </c>
      <c r="JA131" s="27">
        <v>0</v>
      </c>
      <c r="JB131" s="27">
        <v>0</v>
      </c>
      <c r="JC131" s="27">
        <v>0</v>
      </c>
      <c r="JD131" s="27">
        <v>0</v>
      </c>
      <c r="JE131" s="27">
        <v>0</v>
      </c>
      <c r="JF131" s="27">
        <v>0</v>
      </c>
      <c r="JG131" s="27">
        <v>0</v>
      </c>
      <c r="JH131" s="27">
        <v>0</v>
      </c>
      <c r="JI131" s="27">
        <v>0</v>
      </c>
      <c r="JJ131" s="27">
        <v>0</v>
      </c>
      <c r="JK131" s="27">
        <v>0</v>
      </c>
      <c r="JL131" s="27">
        <v>0</v>
      </c>
    </row>
    <row r="132" spans="1:272" outlineLevel="1">
      <c r="A132" s="23" t="s">
        <v>398</v>
      </c>
      <c r="B132" s="28">
        <v>0</v>
      </c>
      <c r="C132" s="28">
        <v>0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8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0</v>
      </c>
      <c r="GP132" s="28">
        <v>0</v>
      </c>
      <c r="GQ132" s="28">
        <v>0</v>
      </c>
      <c r="GR132" s="28">
        <v>0</v>
      </c>
      <c r="GS132" s="28">
        <v>0</v>
      </c>
      <c r="GT132" s="28">
        <v>0</v>
      </c>
      <c r="GU132" s="28">
        <v>0</v>
      </c>
      <c r="GV132" s="28">
        <v>0</v>
      </c>
      <c r="GW132" s="28">
        <v>0</v>
      </c>
      <c r="GX132" s="28">
        <v>0</v>
      </c>
      <c r="GY132" s="28">
        <v>0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28">
        <v>0</v>
      </c>
      <c r="HF132" s="28">
        <v>0</v>
      </c>
      <c r="HG132" s="28">
        <v>0</v>
      </c>
      <c r="HH132" s="28">
        <v>0</v>
      </c>
      <c r="HI132" s="28">
        <v>0</v>
      </c>
      <c r="HJ132" s="28">
        <v>0</v>
      </c>
      <c r="HK132" s="28">
        <v>0</v>
      </c>
      <c r="HL132" s="28">
        <v>0</v>
      </c>
      <c r="HM132" s="28">
        <v>0</v>
      </c>
      <c r="HN132" s="28">
        <v>0</v>
      </c>
      <c r="HO132" s="28">
        <v>0</v>
      </c>
      <c r="HP132" s="28">
        <v>0</v>
      </c>
      <c r="HQ132" s="28">
        <v>0</v>
      </c>
      <c r="HR132" s="28">
        <v>0</v>
      </c>
      <c r="HS132" s="28">
        <v>0</v>
      </c>
      <c r="HT132" s="28">
        <v>0</v>
      </c>
      <c r="HU132" s="28">
        <v>0</v>
      </c>
      <c r="HV132" s="28">
        <v>0</v>
      </c>
      <c r="HW132" s="28">
        <v>0</v>
      </c>
      <c r="HX132" s="28">
        <v>0</v>
      </c>
      <c r="HY132" s="28">
        <v>0</v>
      </c>
      <c r="HZ132" s="28">
        <v>0</v>
      </c>
      <c r="IA132" s="28">
        <v>0</v>
      </c>
      <c r="IB132" s="28">
        <v>0</v>
      </c>
      <c r="IC132" s="28">
        <v>0</v>
      </c>
      <c r="ID132" s="28">
        <v>0</v>
      </c>
      <c r="IE132" s="28">
        <v>0</v>
      </c>
      <c r="IF132" s="28">
        <v>0</v>
      </c>
      <c r="IG132" s="28">
        <v>0</v>
      </c>
      <c r="IH132" s="28">
        <v>0</v>
      </c>
      <c r="II132" s="28">
        <v>0</v>
      </c>
      <c r="IJ132" s="28">
        <v>0</v>
      </c>
      <c r="IK132" s="28">
        <v>0</v>
      </c>
      <c r="IL132" s="28">
        <v>0</v>
      </c>
      <c r="IM132" s="28">
        <v>0</v>
      </c>
      <c r="IN132" s="28">
        <v>0</v>
      </c>
      <c r="IO132" s="28">
        <v>0</v>
      </c>
      <c r="IP132" s="28">
        <v>0</v>
      </c>
      <c r="IQ132" s="28">
        <v>0</v>
      </c>
      <c r="IR132" s="28">
        <v>0</v>
      </c>
      <c r="IS132" s="28">
        <v>0</v>
      </c>
      <c r="IT132" s="28">
        <v>0</v>
      </c>
      <c r="IU132" s="28">
        <v>0</v>
      </c>
      <c r="IV132" s="28">
        <v>0</v>
      </c>
      <c r="IW132" s="28">
        <v>0</v>
      </c>
      <c r="IX132" s="28">
        <v>0</v>
      </c>
      <c r="IY132" s="28">
        <v>0</v>
      </c>
      <c r="IZ132" s="28">
        <v>0</v>
      </c>
      <c r="JA132" s="28">
        <v>0</v>
      </c>
      <c r="JB132" s="28">
        <v>0</v>
      </c>
      <c r="JC132" s="28">
        <v>0</v>
      </c>
      <c r="JD132" s="28">
        <v>0</v>
      </c>
      <c r="JE132" s="28">
        <v>0</v>
      </c>
      <c r="JF132" s="28">
        <v>0</v>
      </c>
      <c r="JG132" s="28">
        <v>0</v>
      </c>
      <c r="JH132" s="28">
        <v>0</v>
      </c>
      <c r="JI132" s="28">
        <v>0</v>
      </c>
      <c r="JJ132" s="28">
        <v>0</v>
      </c>
      <c r="JK132" s="28">
        <v>0</v>
      </c>
      <c r="JL132" s="28">
        <v>0</v>
      </c>
    </row>
    <row r="133" spans="1:272" outlineLevel="1">
      <c r="A133" s="22" t="s">
        <v>399</v>
      </c>
      <c r="B133" s="27">
        <v>144012.01800000001</v>
      </c>
      <c r="C133" s="27">
        <v>15812.284</v>
      </c>
      <c r="D133" s="27">
        <v>0</v>
      </c>
      <c r="E133" s="27">
        <v>0</v>
      </c>
      <c r="F133" s="27">
        <v>0</v>
      </c>
      <c r="G133" s="27">
        <v>0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4.7729999999999997</v>
      </c>
      <c r="N133" s="27">
        <v>0</v>
      </c>
      <c r="O133" s="27">
        <v>0</v>
      </c>
      <c r="P133" s="27">
        <v>0</v>
      </c>
      <c r="Q133" s="27">
        <v>0</v>
      </c>
      <c r="R133" s="27">
        <v>15.491</v>
      </c>
      <c r="S133" s="27">
        <v>0</v>
      </c>
      <c r="T133" s="27">
        <v>0</v>
      </c>
      <c r="U133" s="27">
        <v>0</v>
      </c>
      <c r="V133" s="27">
        <v>0</v>
      </c>
      <c r="W133" s="27">
        <v>2040.9159999999999</v>
      </c>
      <c r="X133" s="27">
        <v>19.454000000000001</v>
      </c>
      <c r="Y133" s="27">
        <v>22.356000000000002</v>
      </c>
      <c r="Z133" s="27">
        <v>114.65300000000001</v>
      </c>
      <c r="AA133" s="27">
        <v>7.2939999999999996</v>
      </c>
      <c r="AB133" s="27">
        <v>32.216000000000001</v>
      </c>
      <c r="AC133" s="27">
        <v>7.165</v>
      </c>
      <c r="AD133" s="27">
        <v>0</v>
      </c>
      <c r="AE133" s="27">
        <v>130.79900000000001</v>
      </c>
      <c r="AF133" s="27">
        <v>106.03</v>
      </c>
      <c r="AG133" s="27">
        <v>187.73099999999999</v>
      </c>
      <c r="AH133" s="27">
        <v>58.215000000000003</v>
      </c>
      <c r="AI133" s="27">
        <v>248.95099999999999</v>
      </c>
      <c r="AJ133" s="27">
        <v>12.878</v>
      </c>
      <c r="AK133" s="27">
        <v>5.9539999999999997</v>
      </c>
      <c r="AL133" s="27">
        <v>6.3319999999999999</v>
      </c>
      <c r="AM133" s="27">
        <v>0</v>
      </c>
      <c r="AN133" s="27">
        <v>0</v>
      </c>
      <c r="AO133" s="27">
        <v>64.897000000000006</v>
      </c>
      <c r="AP133" s="27">
        <v>67.816999999999993</v>
      </c>
      <c r="AQ133" s="27">
        <v>8.0000000000000002E-3</v>
      </c>
      <c r="AR133" s="27">
        <v>5.27</v>
      </c>
      <c r="AS133" s="27">
        <v>0.55300000000000005</v>
      </c>
      <c r="AT133" s="27">
        <v>20.838000000000001</v>
      </c>
      <c r="AU133" s="27">
        <v>0</v>
      </c>
      <c r="AV133" s="27">
        <v>25.035</v>
      </c>
      <c r="AW133" s="27">
        <v>32.381</v>
      </c>
      <c r="AX133" s="27">
        <v>8.8550000000000004</v>
      </c>
      <c r="AY133" s="27">
        <v>13.99</v>
      </c>
      <c r="AZ133" s="27">
        <v>1.9079999999999999</v>
      </c>
      <c r="BA133" s="27">
        <v>11.222</v>
      </c>
      <c r="BB133" s="27">
        <v>0</v>
      </c>
      <c r="BC133" s="27">
        <v>0.29199999999999998</v>
      </c>
      <c r="BD133" s="27">
        <v>1.5669999999999999</v>
      </c>
      <c r="BE133" s="27">
        <v>6.4409999999999998</v>
      </c>
      <c r="BF133" s="27">
        <v>21.117999999999999</v>
      </c>
      <c r="BG133" s="27">
        <v>0.377</v>
      </c>
      <c r="BH133" s="27">
        <v>15.885</v>
      </c>
      <c r="BI133" s="27">
        <v>32.564</v>
      </c>
      <c r="BJ133" s="27">
        <v>65.004000000000005</v>
      </c>
      <c r="BK133" s="27">
        <v>0.65800000000000003</v>
      </c>
      <c r="BL133" s="27">
        <v>3.3319999999999999</v>
      </c>
      <c r="BM133" s="27">
        <v>4.2160000000000002</v>
      </c>
      <c r="BN133" s="27">
        <v>5.3120000000000003</v>
      </c>
      <c r="BO133" s="27">
        <v>102.402</v>
      </c>
      <c r="BP133" s="27">
        <v>2.0249999999999999</v>
      </c>
      <c r="BQ133" s="27">
        <v>381.49400000000003</v>
      </c>
      <c r="BR133" s="27">
        <v>42.564</v>
      </c>
      <c r="BS133" s="27">
        <v>49.29</v>
      </c>
      <c r="BT133" s="27">
        <v>25.196000000000002</v>
      </c>
      <c r="BU133" s="27">
        <v>352.12700000000001</v>
      </c>
      <c r="BV133" s="27">
        <v>32.838999999999999</v>
      </c>
      <c r="BW133" s="27">
        <v>125.47499999999999</v>
      </c>
      <c r="BX133" s="27">
        <v>29.972000000000001</v>
      </c>
      <c r="BY133" s="27">
        <v>270.78500000000003</v>
      </c>
      <c r="BZ133" s="27">
        <v>55.655000000000001</v>
      </c>
      <c r="CA133" s="27">
        <v>35.356000000000002</v>
      </c>
      <c r="CB133" s="27">
        <v>24.974</v>
      </c>
      <c r="CC133" s="27">
        <v>34.006999999999998</v>
      </c>
      <c r="CD133" s="27">
        <v>0</v>
      </c>
      <c r="CE133" s="27">
        <v>3.0329999999999999</v>
      </c>
      <c r="CF133" s="27">
        <v>52.103999999999999</v>
      </c>
      <c r="CG133" s="27">
        <v>10.441000000000001</v>
      </c>
      <c r="CH133" s="27">
        <v>3.1680000000000001</v>
      </c>
      <c r="CI133" s="27">
        <v>6.7140000000000004</v>
      </c>
      <c r="CJ133" s="27">
        <v>12.281000000000001</v>
      </c>
      <c r="CK133" s="27">
        <v>0</v>
      </c>
      <c r="CL133" s="27">
        <v>38.822000000000003</v>
      </c>
      <c r="CM133" s="27">
        <v>8.6189999999999998</v>
      </c>
      <c r="CN133" s="27">
        <v>44.273000000000003</v>
      </c>
      <c r="CO133" s="27">
        <v>0.85699999999999998</v>
      </c>
      <c r="CP133" s="27">
        <v>9.7010000000000005</v>
      </c>
      <c r="CQ133" s="27">
        <v>1.986</v>
      </c>
      <c r="CR133" s="27">
        <v>1.502</v>
      </c>
      <c r="CS133" s="27">
        <v>46.637</v>
      </c>
      <c r="CT133" s="27">
        <v>2.79</v>
      </c>
      <c r="CU133" s="27">
        <v>8.4529999999999994</v>
      </c>
      <c r="CV133" s="27">
        <v>0</v>
      </c>
      <c r="CW133" s="27">
        <v>40.590000000000003</v>
      </c>
      <c r="CX133" s="27">
        <v>1.629</v>
      </c>
      <c r="CY133" s="27">
        <v>47.777999999999999</v>
      </c>
      <c r="CZ133" s="27">
        <v>81.444000000000003</v>
      </c>
      <c r="DA133" s="27">
        <v>454.63499999999999</v>
      </c>
      <c r="DB133" s="27">
        <v>23.940999999999999</v>
      </c>
      <c r="DC133" s="27">
        <v>0</v>
      </c>
      <c r="DD133" s="27">
        <v>975.71799999999996</v>
      </c>
      <c r="DE133" s="27">
        <v>1.24</v>
      </c>
      <c r="DF133" s="27">
        <v>5.0179999999999998</v>
      </c>
      <c r="DG133" s="27">
        <v>1.43</v>
      </c>
      <c r="DH133" s="27">
        <v>37.091999999999999</v>
      </c>
      <c r="DI133" s="27">
        <v>112.16</v>
      </c>
      <c r="DJ133" s="27">
        <v>20.762</v>
      </c>
      <c r="DK133" s="27">
        <v>31.382999999999999</v>
      </c>
      <c r="DL133" s="27">
        <v>0</v>
      </c>
      <c r="DM133" s="27">
        <v>655.471</v>
      </c>
      <c r="DN133" s="27">
        <v>3.6989999999999998</v>
      </c>
      <c r="DO133" s="27">
        <v>0.253</v>
      </c>
      <c r="DP133" s="27">
        <v>0</v>
      </c>
      <c r="DQ133" s="27">
        <v>3.0630000000000002</v>
      </c>
      <c r="DR133" s="27">
        <v>3.6379999999999999</v>
      </c>
      <c r="DS133" s="27">
        <v>7.63</v>
      </c>
      <c r="DT133" s="27">
        <v>15.536</v>
      </c>
      <c r="DU133" s="27">
        <v>16.856999999999999</v>
      </c>
      <c r="DV133" s="27">
        <v>92.105000000000004</v>
      </c>
      <c r="DW133" s="27">
        <v>554.76499999999999</v>
      </c>
      <c r="DX133" s="27">
        <v>308.44900000000001</v>
      </c>
      <c r="DY133" s="27">
        <v>93.418000000000006</v>
      </c>
      <c r="DZ133" s="27">
        <v>10.817</v>
      </c>
      <c r="EA133" s="27">
        <v>1E-3</v>
      </c>
      <c r="EB133" s="27">
        <v>5.0000000000000001E-3</v>
      </c>
      <c r="EC133" s="27">
        <v>0</v>
      </c>
      <c r="ED133" s="27">
        <v>30.518999999999998</v>
      </c>
      <c r="EE133" s="27">
        <v>0</v>
      </c>
      <c r="EF133" s="27">
        <v>52.485999999999997</v>
      </c>
      <c r="EG133" s="27">
        <v>0</v>
      </c>
      <c r="EH133" s="27">
        <v>0</v>
      </c>
      <c r="EI133" s="27">
        <v>0</v>
      </c>
      <c r="EJ133" s="27">
        <v>0</v>
      </c>
      <c r="EK133" s="27">
        <v>394.56299999999999</v>
      </c>
      <c r="EL133" s="27">
        <v>26.49</v>
      </c>
      <c r="EM133" s="27">
        <v>0</v>
      </c>
      <c r="EN133" s="27">
        <v>0</v>
      </c>
      <c r="EO133" s="27">
        <v>0</v>
      </c>
      <c r="EP133" s="27">
        <v>5.8289999999999997</v>
      </c>
      <c r="EQ133" s="27">
        <v>0</v>
      </c>
      <c r="ER133" s="27">
        <v>0.21299999999999999</v>
      </c>
      <c r="ES133" s="27">
        <v>0</v>
      </c>
      <c r="ET133" s="27">
        <v>1.3979999999999999</v>
      </c>
      <c r="EU133" s="27">
        <v>0</v>
      </c>
      <c r="EV133" s="27">
        <v>0</v>
      </c>
      <c r="EW133" s="27">
        <v>8.5739999999999998</v>
      </c>
      <c r="EX133" s="27">
        <v>0</v>
      </c>
      <c r="EY133" s="27">
        <v>33.942</v>
      </c>
      <c r="EZ133" s="27">
        <v>75.704999999999998</v>
      </c>
      <c r="FA133" s="27">
        <v>0.20799999999999999</v>
      </c>
      <c r="FB133" s="27">
        <v>13.012</v>
      </c>
      <c r="FC133" s="27">
        <v>2.9000000000000001E-2</v>
      </c>
      <c r="FD133" s="27">
        <v>436.61399999999998</v>
      </c>
      <c r="FE133" s="27">
        <v>0</v>
      </c>
      <c r="FF133" s="27">
        <v>50.438000000000002</v>
      </c>
      <c r="FG133" s="27">
        <v>8.5459999999999994</v>
      </c>
      <c r="FH133" s="27">
        <v>9.7000000000000003E-2</v>
      </c>
      <c r="FI133" s="27">
        <v>0.90900000000000003</v>
      </c>
      <c r="FJ133" s="27">
        <v>5.4420000000000002</v>
      </c>
      <c r="FK133" s="27">
        <v>1.839</v>
      </c>
      <c r="FL133" s="27">
        <v>0.81599999999999995</v>
      </c>
      <c r="FM133" s="27">
        <v>116.235</v>
      </c>
      <c r="FN133" s="27">
        <v>203.25200000000001</v>
      </c>
      <c r="FO133" s="27">
        <v>7.43</v>
      </c>
      <c r="FP133" s="27">
        <v>408.46499999999997</v>
      </c>
      <c r="FQ133" s="27">
        <v>2.7719999999999998</v>
      </c>
      <c r="FR133" s="27">
        <v>5.093</v>
      </c>
      <c r="FS133" s="27">
        <v>1.605</v>
      </c>
      <c r="FT133" s="27">
        <v>16.695</v>
      </c>
      <c r="FU133" s="27">
        <v>341.32799999999997</v>
      </c>
      <c r="FV133" s="27">
        <v>5.4640000000000004</v>
      </c>
      <c r="FW133" s="27">
        <v>223.065</v>
      </c>
      <c r="FX133" s="27">
        <v>0.67600000000000005</v>
      </c>
      <c r="FY133" s="27">
        <v>4.6829999999999998</v>
      </c>
      <c r="FZ133" s="27">
        <v>0.81399999999999995</v>
      </c>
      <c r="GA133" s="27">
        <v>0</v>
      </c>
      <c r="GB133" s="27">
        <v>0</v>
      </c>
      <c r="GC133" s="27">
        <v>3.8759999999999999</v>
      </c>
      <c r="GD133" s="27">
        <v>0</v>
      </c>
      <c r="GE133" s="27">
        <v>15.079000000000001</v>
      </c>
      <c r="GF133" s="27">
        <v>930.005</v>
      </c>
      <c r="GG133" s="27">
        <v>3.8759999999999999</v>
      </c>
      <c r="GH133" s="27">
        <v>0</v>
      </c>
      <c r="GI133" s="27">
        <v>9.2140000000000004</v>
      </c>
      <c r="GJ133" s="27">
        <v>11.93</v>
      </c>
      <c r="GK133" s="27">
        <v>146.48699999999999</v>
      </c>
      <c r="GL133" s="27">
        <v>0.878</v>
      </c>
      <c r="GM133" s="27">
        <v>6.093</v>
      </c>
      <c r="GN133" s="27">
        <v>195.83099999999999</v>
      </c>
      <c r="GO133" s="27">
        <v>100.699</v>
      </c>
      <c r="GP133" s="27">
        <v>9.8680000000000003</v>
      </c>
      <c r="GQ133" s="27">
        <v>234.69900000000001</v>
      </c>
      <c r="GR133" s="27">
        <v>7.7279999999999998</v>
      </c>
      <c r="GS133" s="27">
        <v>3.2559999999999998</v>
      </c>
      <c r="GT133" s="27">
        <v>26.045000000000002</v>
      </c>
      <c r="GU133" s="27">
        <v>0.78400000000000003</v>
      </c>
      <c r="GV133" s="27">
        <v>0.505</v>
      </c>
      <c r="GW133" s="27">
        <v>0.63200000000000001</v>
      </c>
      <c r="GX133" s="27">
        <v>113.932</v>
      </c>
      <c r="GY133" s="27">
        <v>2.1999999999999999E-2</v>
      </c>
      <c r="GZ133" s="27">
        <v>141.619</v>
      </c>
      <c r="HA133" s="27">
        <v>1.022</v>
      </c>
      <c r="HB133" s="27">
        <v>5.8000000000000003E-2</v>
      </c>
      <c r="HC133" s="27">
        <v>1.0760000000000001</v>
      </c>
      <c r="HD133" s="27">
        <v>2.0419999999999998</v>
      </c>
      <c r="HE133" s="27">
        <v>49.969000000000001</v>
      </c>
      <c r="HF133" s="27">
        <v>0.313</v>
      </c>
      <c r="HG133" s="27">
        <v>0.39700000000000002</v>
      </c>
      <c r="HH133" s="27">
        <v>0.41799999999999998</v>
      </c>
      <c r="HI133" s="27">
        <v>0.98299999999999998</v>
      </c>
      <c r="HJ133" s="27">
        <v>2.5999999999999999E-2</v>
      </c>
      <c r="HK133" s="27">
        <v>0.42399999999999999</v>
      </c>
      <c r="HL133" s="27">
        <v>12.239000000000001</v>
      </c>
      <c r="HM133" s="27">
        <v>4.0000000000000001E-3</v>
      </c>
      <c r="HN133" s="27">
        <v>19.648</v>
      </c>
      <c r="HO133" s="27">
        <v>0</v>
      </c>
      <c r="HP133" s="27">
        <v>0.04</v>
      </c>
      <c r="HQ133" s="27">
        <v>0.03</v>
      </c>
      <c r="HR133" s="27">
        <v>0.19</v>
      </c>
      <c r="HS133" s="27">
        <v>5.7409999999999997</v>
      </c>
      <c r="HT133" s="27">
        <v>3.3000000000000002E-2</v>
      </c>
      <c r="HU133" s="27">
        <v>0.71899999999999997</v>
      </c>
      <c r="HV133" s="27">
        <v>0.38300000000000001</v>
      </c>
      <c r="HW133" s="27">
        <v>0.26800000000000002</v>
      </c>
      <c r="HX133" s="27">
        <v>7.0529999999999999</v>
      </c>
      <c r="HY133" s="27">
        <v>7.5620000000000003</v>
      </c>
      <c r="HZ133" s="27">
        <v>0.20599999999999999</v>
      </c>
      <c r="IA133" s="27">
        <v>0</v>
      </c>
      <c r="IB133" s="27">
        <v>11.183</v>
      </c>
      <c r="IC133" s="27">
        <v>0.109</v>
      </c>
      <c r="ID133" s="27">
        <v>2.2669999999999999</v>
      </c>
      <c r="IE133" s="27">
        <v>6.931</v>
      </c>
      <c r="IF133" s="27">
        <v>11.983000000000001</v>
      </c>
      <c r="IG133" s="27">
        <v>1.6E-2</v>
      </c>
      <c r="IH133" s="27">
        <v>5.8000000000000003E-2</v>
      </c>
      <c r="II133" s="27">
        <v>1.0229999999999999</v>
      </c>
      <c r="IJ133" s="27">
        <v>5.1999999999999998E-2</v>
      </c>
      <c r="IK133" s="27">
        <v>5.9909999999999997</v>
      </c>
      <c r="IL133" s="27">
        <v>0.32100000000000001</v>
      </c>
      <c r="IM133" s="27">
        <v>2.9000000000000001E-2</v>
      </c>
      <c r="IN133" s="27">
        <v>1.0109999999999999</v>
      </c>
      <c r="IO133" s="27">
        <v>4.2999999999999997E-2</v>
      </c>
      <c r="IP133" s="27">
        <v>2.1000000000000001E-2</v>
      </c>
      <c r="IQ133" s="27">
        <v>1.4E-2</v>
      </c>
      <c r="IR133" s="27">
        <v>0.191</v>
      </c>
      <c r="IS133" s="27">
        <v>15.212</v>
      </c>
      <c r="IT133" s="27">
        <v>3.1E-2</v>
      </c>
      <c r="IU133" s="27">
        <v>1.546</v>
      </c>
      <c r="IV133" s="27">
        <v>2.2040000000000002</v>
      </c>
      <c r="IW133" s="27">
        <v>0</v>
      </c>
      <c r="IX133" s="27">
        <v>136.71199999999999</v>
      </c>
      <c r="IY133" s="27">
        <v>398.803</v>
      </c>
      <c r="IZ133" s="27">
        <v>347.08499999999998</v>
      </c>
      <c r="JA133" s="27">
        <v>786.70799999999997</v>
      </c>
      <c r="JB133" s="27">
        <v>42.421999999999997</v>
      </c>
      <c r="JC133" s="27">
        <v>417.733</v>
      </c>
      <c r="JD133" s="27">
        <v>132.166</v>
      </c>
      <c r="JE133" s="27">
        <v>84.453999999999994</v>
      </c>
      <c r="JF133" s="27">
        <v>128199.734</v>
      </c>
      <c r="JG133" s="27">
        <v>123582.11</v>
      </c>
      <c r="JH133" s="27">
        <v>0</v>
      </c>
      <c r="JI133" s="27">
        <v>0</v>
      </c>
      <c r="JJ133" s="27">
        <v>0</v>
      </c>
      <c r="JK133" s="27">
        <v>4617.6239999999998</v>
      </c>
      <c r="JL133" s="27">
        <v>0</v>
      </c>
    </row>
    <row r="134" spans="1:272" outlineLevel="1">
      <c r="A134" s="23" t="s">
        <v>400</v>
      </c>
      <c r="B134" s="28">
        <v>9692.7630000000008</v>
      </c>
      <c r="C134" s="28">
        <v>133.935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28">
        <v>0</v>
      </c>
      <c r="P134" s="28">
        <v>0</v>
      </c>
      <c r="Q134" s="28">
        <v>0</v>
      </c>
      <c r="R134" s="28">
        <v>0</v>
      </c>
      <c r="S134" s="28">
        <v>0</v>
      </c>
      <c r="T134" s="28">
        <v>0</v>
      </c>
      <c r="U134" s="28">
        <v>0</v>
      </c>
      <c r="V134" s="28">
        <v>0</v>
      </c>
      <c r="W134" s="28">
        <v>0</v>
      </c>
      <c r="X134" s="28">
        <v>0</v>
      </c>
      <c r="Y134" s="28">
        <v>0</v>
      </c>
      <c r="Z134" s="28">
        <v>0</v>
      </c>
      <c r="AA134" s="28">
        <v>0</v>
      </c>
      <c r="AB134" s="28">
        <v>0</v>
      </c>
      <c r="AC134" s="28">
        <v>0</v>
      </c>
      <c r="AD134" s="28">
        <v>0</v>
      </c>
      <c r="AE134" s="28">
        <v>0</v>
      </c>
      <c r="AF134" s="28">
        <v>0</v>
      </c>
      <c r="AG134" s="28">
        <v>0</v>
      </c>
      <c r="AH134" s="28">
        <v>0</v>
      </c>
      <c r="AI134" s="28">
        <v>0</v>
      </c>
      <c r="AJ134" s="28">
        <v>0</v>
      </c>
      <c r="AK134" s="28">
        <v>0</v>
      </c>
      <c r="AL134" s="28">
        <v>0</v>
      </c>
      <c r="AM134" s="28">
        <v>0</v>
      </c>
      <c r="AN134" s="28">
        <v>0</v>
      </c>
      <c r="AO134" s="28">
        <v>0</v>
      </c>
      <c r="AP134" s="28">
        <v>0</v>
      </c>
      <c r="AQ134" s="28">
        <v>0</v>
      </c>
      <c r="AR134" s="28">
        <v>0</v>
      </c>
      <c r="AS134" s="28">
        <v>0</v>
      </c>
      <c r="AT134" s="28">
        <v>0</v>
      </c>
      <c r="AU134" s="28">
        <v>0</v>
      </c>
      <c r="AV134" s="28">
        <v>0</v>
      </c>
      <c r="AW134" s="28">
        <v>0</v>
      </c>
      <c r="AX134" s="28">
        <v>0</v>
      </c>
      <c r="AY134" s="28">
        <v>0</v>
      </c>
      <c r="AZ134" s="28">
        <v>0</v>
      </c>
      <c r="BA134" s="28">
        <v>0</v>
      </c>
      <c r="BB134" s="28">
        <v>0</v>
      </c>
      <c r="BC134" s="28">
        <v>0</v>
      </c>
      <c r="BD134" s="28">
        <v>0</v>
      </c>
      <c r="BE134" s="28">
        <v>0</v>
      </c>
      <c r="BF134" s="28">
        <v>0</v>
      </c>
      <c r="BG134" s="28">
        <v>0</v>
      </c>
      <c r="BH134" s="28">
        <v>0</v>
      </c>
      <c r="BI134" s="28">
        <v>0</v>
      </c>
      <c r="BJ134" s="28">
        <v>0</v>
      </c>
      <c r="BK134" s="28">
        <v>0</v>
      </c>
      <c r="BL134" s="28">
        <v>0</v>
      </c>
      <c r="BM134" s="28">
        <v>0</v>
      </c>
      <c r="BN134" s="28">
        <v>0</v>
      </c>
      <c r="BO134" s="28">
        <v>0</v>
      </c>
      <c r="BP134" s="28">
        <v>0</v>
      </c>
      <c r="BQ134" s="28">
        <v>0</v>
      </c>
      <c r="BR134" s="28">
        <v>0</v>
      </c>
      <c r="BS134" s="28">
        <v>0</v>
      </c>
      <c r="BT134" s="28">
        <v>0</v>
      </c>
      <c r="BU134" s="28">
        <v>0</v>
      </c>
      <c r="BV134" s="28">
        <v>0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0</v>
      </c>
      <c r="CC134" s="28">
        <v>0</v>
      </c>
      <c r="CD134" s="28">
        <v>0</v>
      </c>
      <c r="CE134" s="28">
        <v>0</v>
      </c>
      <c r="CF134" s="28">
        <v>0</v>
      </c>
      <c r="CG134" s="28">
        <v>0</v>
      </c>
      <c r="CH134" s="28">
        <v>0</v>
      </c>
      <c r="CI134" s="28">
        <v>0</v>
      </c>
      <c r="CJ134" s="28">
        <v>0</v>
      </c>
      <c r="CK134" s="28">
        <v>0</v>
      </c>
      <c r="CL134" s="28">
        <v>0</v>
      </c>
      <c r="CM134" s="28">
        <v>0</v>
      </c>
      <c r="CN134" s="28">
        <v>0</v>
      </c>
      <c r="CO134" s="28">
        <v>0</v>
      </c>
      <c r="CP134" s="28">
        <v>0</v>
      </c>
      <c r="CQ134" s="28">
        <v>0</v>
      </c>
      <c r="CR134" s="28">
        <v>0</v>
      </c>
      <c r="CS134" s="28">
        <v>0</v>
      </c>
      <c r="CT134" s="28">
        <v>0</v>
      </c>
      <c r="CU134" s="28">
        <v>0</v>
      </c>
      <c r="CV134" s="28">
        <v>0</v>
      </c>
      <c r="CW134" s="28">
        <v>0</v>
      </c>
      <c r="CX134" s="28">
        <v>0</v>
      </c>
      <c r="CY134" s="28">
        <v>0</v>
      </c>
      <c r="CZ134" s="28">
        <v>0</v>
      </c>
      <c r="DA134" s="28">
        <v>0</v>
      </c>
      <c r="DB134" s="28">
        <v>0</v>
      </c>
      <c r="DC134" s="28">
        <v>0</v>
      </c>
      <c r="DD134" s="28">
        <v>0</v>
      </c>
      <c r="DE134" s="28">
        <v>0</v>
      </c>
      <c r="DF134" s="28">
        <v>0</v>
      </c>
      <c r="DG134" s="28">
        <v>0</v>
      </c>
      <c r="DH134" s="28">
        <v>0</v>
      </c>
      <c r="DI134" s="28">
        <v>0</v>
      </c>
      <c r="DJ134" s="28">
        <v>0</v>
      </c>
      <c r="DK134" s="28">
        <v>0</v>
      </c>
      <c r="DL134" s="28">
        <v>0</v>
      </c>
      <c r="DM134" s="28">
        <v>0</v>
      </c>
      <c r="DN134" s="28">
        <v>0</v>
      </c>
      <c r="DO134" s="28">
        <v>0</v>
      </c>
      <c r="DP134" s="28">
        <v>0</v>
      </c>
      <c r="DQ134" s="28">
        <v>0</v>
      </c>
      <c r="DR134" s="28">
        <v>0</v>
      </c>
      <c r="DS134" s="28">
        <v>0</v>
      </c>
      <c r="DT134" s="28">
        <v>0</v>
      </c>
      <c r="DU134" s="28">
        <v>0</v>
      </c>
      <c r="DV134" s="28">
        <v>0</v>
      </c>
      <c r="DW134" s="28">
        <v>0</v>
      </c>
      <c r="DX134" s="28">
        <v>0</v>
      </c>
      <c r="DY134" s="28">
        <v>0</v>
      </c>
      <c r="DZ134" s="28">
        <v>0</v>
      </c>
      <c r="EA134" s="28">
        <v>0</v>
      </c>
      <c r="EB134" s="28">
        <v>0</v>
      </c>
      <c r="EC134" s="28">
        <v>0</v>
      </c>
      <c r="ED134" s="28">
        <v>0</v>
      </c>
      <c r="EE134" s="28">
        <v>0</v>
      </c>
      <c r="EF134" s="28">
        <v>0</v>
      </c>
      <c r="EG134" s="28">
        <v>0</v>
      </c>
      <c r="EH134" s="28">
        <v>0</v>
      </c>
      <c r="EI134" s="28">
        <v>0</v>
      </c>
      <c r="EJ134" s="28">
        <v>0</v>
      </c>
      <c r="EK134" s="28">
        <v>0</v>
      </c>
      <c r="EL134" s="28">
        <v>0</v>
      </c>
      <c r="EM134" s="28">
        <v>0</v>
      </c>
      <c r="EN134" s="28">
        <v>0</v>
      </c>
      <c r="EO134" s="28">
        <v>0</v>
      </c>
      <c r="EP134" s="28">
        <v>0</v>
      </c>
      <c r="EQ134" s="28">
        <v>0</v>
      </c>
      <c r="ER134" s="28">
        <v>0</v>
      </c>
      <c r="ES134" s="28">
        <v>0</v>
      </c>
      <c r="ET134" s="28">
        <v>0</v>
      </c>
      <c r="EU134" s="28">
        <v>0</v>
      </c>
      <c r="EV134" s="28">
        <v>0</v>
      </c>
      <c r="EW134" s="28">
        <v>0</v>
      </c>
      <c r="EX134" s="28">
        <v>0</v>
      </c>
      <c r="EY134" s="28">
        <v>0</v>
      </c>
      <c r="EZ134" s="28">
        <v>0</v>
      </c>
      <c r="FA134" s="28">
        <v>0</v>
      </c>
      <c r="FB134" s="28">
        <v>0</v>
      </c>
      <c r="FC134" s="28">
        <v>0</v>
      </c>
      <c r="FD134" s="28">
        <v>0</v>
      </c>
      <c r="FE134" s="28">
        <v>0</v>
      </c>
      <c r="FF134" s="28">
        <v>0</v>
      </c>
      <c r="FG134" s="28">
        <v>0</v>
      </c>
      <c r="FH134" s="28">
        <v>0</v>
      </c>
      <c r="FI134" s="28">
        <v>0</v>
      </c>
      <c r="FJ134" s="28">
        <v>0</v>
      </c>
      <c r="FK134" s="28">
        <v>0</v>
      </c>
      <c r="FL134" s="28">
        <v>0</v>
      </c>
      <c r="FM134" s="28">
        <v>0</v>
      </c>
      <c r="FN134" s="28">
        <v>0</v>
      </c>
      <c r="FO134" s="28">
        <v>0</v>
      </c>
      <c r="FP134" s="28">
        <v>0</v>
      </c>
      <c r="FQ134" s="28">
        <v>0</v>
      </c>
      <c r="FR134" s="28">
        <v>0</v>
      </c>
      <c r="FS134" s="28">
        <v>0</v>
      </c>
      <c r="FT134" s="28">
        <v>0</v>
      </c>
      <c r="FU134" s="28">
        <v>0</v>
      </c>
      <c r="FV134" s="28">
        <v>0</v>
      </c>
      <c r="FW134" s="28">
        <v>0</v>
      </c>
      <c r="FX134" s="28">
        <v>0</v>
      </c>
      <c r="FY134" s="28">
        <v>0</v>
      </c>
      <c r="FZ134" s="28">
        <v>0</v>
      </c>
      <c r="GA134" s="28">
        <v>0</v>
      </c>
      <c r="GB134" s="28">
        <v>0</v>
      </c>
      <c r="GC134" s="28">
        <v>0</v>
      </c>
      <c r="GD134" s="28">
        <v>0</v>
      </c>
      <c r="GE134" s="28">
        <v>0</v>
      </c>
      <c r="GF134" s="28">
        <v>0</v>
      </c>
      <c r="GG134" s="28">
        <v>0</v>
      </c>
      <c r="GH134" s="28">
        <v>0</v>
      </c>
      <c r="GI134" s="28">
        <v>0</v>
      </c>
      <c r="GJ134" s="28">
        <v>0</v>
      </c>
      <c r="GK134" s="28">
        <v>0</v>
      </c>
      <c r="GL134" s="28">
        <v>0</v>
      </c>
      <c r="GM134" s="28">
        <v>0</v>
      </c>
      <c r="GN134" s="28">
        <v>20.274000000000001</v>
      </c>
      <c r="GO134" s="28">
        <v>10.425000000000001</v>
      </c>
      <c r="GP134" s="28">
        <v>1.022</v>
      </c>
      <c r="GQ134" s="28">
        <v>24.297000000000001</v>
      </c>
      <c r="GR134" s="28">
        <v>0.8</v>
      </c>
      <c r="GS134" s="28">
        <v>0</v>
      </c>
      <c r="GT134" s="28">
        <v>0</v>
      </c>
      <c r="GU134" s="28">
        <v>0</v>
      </c>
      <c r="GV134" s="28">
        <v>0</v>
      </c>
      <c r="GW134" s="28">
        <v>0</v>
      </c>
      <c r="GX134" s="28">
        <v>6.3E-2</v>
      </c>
      <c r="GY134" s="28">
        <v>0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28">
        <v>0.40400000000000003</v>
      </c>
      <c r="HF134" s="28">
        <v>1.6E-2</v>
      </c>
      <c r="HG134" s="28">
        <v>0</v>
      </c>
      <c r="HH134" s="28">
        <v>0</v>
      </c>
      <c r="HI134" s="28">
        <v>0</v>
      </c>
      <c r="HJ134" s="28">
        <v>0</v>
      </c>
      <c r="HK134" s="28">
        <v>0</v>
      </c>
      <c r="HL134" s="28">
        <v>0.93899999999999995</v>
      </c>
      <c r="HM134" s="28">
        <v>0</v>
      </c>
      <c r="HN134" s="28">
        <v>0.112</v>
      </c>
      <c r="HO134" s="28">
        <v>0</v>
      </c>
      <c r="HP134" s="28">
        <v>0</v>
      </c>
      <c r="HQ134" s="28">
        <v>0</v>
      </c>
      <c r="HR134" s="28">
        <v>0</v>
      </c>
      <c r="HS134" s="28">
        <v>0</v>
      </c>
      <c r="HT134" s="28">
        <v>0</v>
      </c>
      <c r="HU134" s="28">
        <v>0</v>
      </c>
      <c r="HV134" s="28">
        <v>8.0000000000000002E-3</v>
      </c>
      <c r="HW134" s="28">
        <v>0</v>
      </c>
      <c r="HX134" s="28">
        <v>0</v>
      </c>
      <c r="HY134" s="28">
        <v>0</v>
      </c>
      <c r="HZ134" s="28">
        <v>0</v>
      </c>
      <c r="IA134" s="28">
        <v>0</v>
      </c>
      <c r="IB134" s="28">
        <v>0</v>
      </c>
      <c r="IC134" s="28">
        <v>0</v>
      </c>
      <c r="ID134" s="28">
        <v>0</v>
      </c>
      <c r="IE134" s="28">
        <v>0</v>
      </c>
      <c r="IF134" s="28">
        <v>0</v>
      </c>
      <c r="IG134" s="28">
        <v>0</v>
      </c>
      <c r="IH134" s="28">
        <v>0</v>
      </c>
      <c r="II134" s="28">
        <v>0</v>
      </c>
      <c r="IJ134" s="28">
        <v>0</v>
      </c>
      <c r="IK134" s="28">
        <v>0</v>
      </c>
      <c r="IL134" s="28">
        <v>0</v>
      </c>
      <c r="IM134" s="28">
        <v>0</v>
      </c>
      <c r="IN134" s="28">
        <v>0</v>
      </c>
      <c r="IO134" s="28">
        <v>0</v>
      </c>
      <c r="IP134" s="28">
        <v>0</v>
      </c>
      <c r="IQ134" s="28">
        <v>0</v>
      </c>
      <c r="IR134" s="28">
        <v>0</v>
      </c>
      <c r="IS134" s="28">
        <v>0</v>
      </c>
      <c r="IT134" s="28">
        <v>0</v>
      </c>
      <c r="IU134" s="28">
        <v>0</v>
      </c>
      <c r="IV134" s="28">
        <v>0</v>
      </c>
      <c r="IW134" s="28">
        <v>0</v>
      </c>
      <c r="IX134" s="28">
        <v>0</v>
      </c>
      <c r="IY134" s="28">
        <v>74.611999999999995</v>
      </c>
      <c r="IZ134" s="28">
        <v>0</v>
      </c>
      <c r="JA134" s="28">
        <v>0.29099999999999998</v>
      </c>
      <c r="JB134" s="28">
        <v>0</v>
      </c>
      <c r="JC134" s="28">
        <v>0.67200000000000004</v>
      </c>
      <c r="JD134" s="28">
        <v>0</v>
      </c>
      <c r="JE134" s="28">
        <v>0</v>
      </c>
      <c r="JF134" s="28">
        <v>9558.8279999999995</v>
      </c>
      <c r="JG134" s="28">
        <v>9558.8279999999995</v>
      </c>
      <c r="JH134" s="28">
        <v>0</v>
      </c>
      <c r="JI134" s="28">
        <v>0</v>
      </c>
      <c r="JJ134" s="28">
        <v>0</v>
      </c>
      <c r="JK134" s="28">
        <v>0</v>
      </c>
      <c r="JL134" s="28">
        <v>0</v>
      </c>
    </row>
    <row r="135" spans="1:272" outlineLevel="1">
      <c r="A135" s="22" t="s">
        <v>401</v>
      </c>
      <c r="B135" s="27">
        <v>3577.69</v>
      </c>
      <c r="C135" s="27">
        <v>0</v>
      </c>
      <c r="D135" s="27">
        <v>0</v>
      </c>
      <c r="E135" s="27">
        <v>0</v>
      </c>
      <c r="F135" s="27">
        <v>0</v>
      </c>
      <c r="G135" s="27">
        <v>0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27">
        <v>0</v>
      </c>
      <c r="Q135" s="27">
        <v>0</v>
      </c>
      <c r="R135" s="27">
        <v>0</v>
      </c>
      <c r="S135" s="27">
        <v>0</v>
      </c>
      <c r="T135" s="27">
        <v>0</v>
      </c>
      <c r="U135" s="27">
        <v>0</v>
      </c>
      <c r="V135" s="27">
        <v>0</v>
      </c>
      <c r="W135" s="27">
        <v>0</v>
      </c>
      <c r="X135" s="27">
        <v>0</v>
      </c>
      <c r="Y135" s="27">
        <v>0</v>
      </c>
      <c r="Z135" s="27">
        <v>0</v>
      </c>
      <c r="AA135" s="27">
        <v>0</v>
      </c>
      <c r="AB135" s="27">
        <v>0</v>
      </c>
      <c r="AC135" s="27">
        <v>0</v>
      </c>
      <c r="AD135" s="27">
        <v>0</v>
      </c>
      <c r="AE135" s="27">
        <v>0</v>
      </c>
      <c r="AF135" s="27">
        <v>0</v>
      </c>
      <c r="AG135" s="27">
        <v>0</v>
      </c>
      <c r="AH135" s="27">
        <v>0</v>
      </c>
      <c r="AI135" s="27">
        <v>0</v>
      </c>
      <c r="AJ135" s="27">
        <v>0</v>
      </c>
      <c r="AK135" s="27">
        <v>0</v>
      </c>
      <c r="AL135" s="27">
        <v>0</v>
      </c>
      <c r="AM135" s="27">
        <v>0</v>
      </c>
      <c r="AN135" s="27">
        <v>0</v>
      </c>
      <c r="AO135" s="27">
        <v>0</v>
      </c>
      <c r="AP135" s="27">
        <v>0</v>
      </c>
      <c r="AQ135" s="27">
        <v>0</v>
      </c>
      <c r="AR135" s="27">
        <v>0</v>
      </c>
      <c r="AS135" s="27">
        <v>0</v>
      </c>
      <c r="AT135" s="27">
        <v>0</v>
      </c>
      <c r="AU135" s="27">
        <v>0</v>
      </c>
      <c r="AV135" s="27">
        <v>0</v>
      </c>
      <c r="AW135" s="27">
        <v>0</v>
      </c>
      <c r="AX135" s="27">
        <v>0</v>
      </c>
      <c r="AY135" s="27">
        <v>0</v>
      </c>
      <c r="AZ135" s="27">
        <v>0</v>
      </c>
      <c r="BA135" s="27">
        <v>0</v>
      </c>
      <c r="BB135" s="27">
        <v>0</v>
      </c>
      <c r="BC135" s="27">
        <v>0</v>
      </c>
      <c r="BD135" s="27">
        <v>0</v>
      </c>
      <c r="BE135" s="27">
        <v>0</v>
      </c>
      <c r="BF135" s="27">
        <v>0</v>
      </c>
      <c r="BG135" s="27">
        <v>0</v>
      </c>
      <c r="BH135" s="27">
        <v>0</v>
      </c>
      <c r="BI135" s="27">
        <v>0</v>
      </c>
      <c r="BJ135" s="27">
        <v>0</v>
      </c>
      <c r="BK135" s="27">
        <v>0</v>
      </c>
      <c r="BL135" s="27">
        <v>0</v>
      </c>
      <c r="BM135" s="27">
        <v>0</v>
      </c>
      <c r="BN135" s="27">
        <v>0</v>
      </c>
      <c r="BO135" s="27">
        <v>0</v>
      </c>
      <c r="BP135" s="27">
        <v>0</v>
      </c>
      <c r="BQ135" s="27">
        <v>0</v>
      </c>
      <c r="BR135" s="27">
        <v>0</v>
      </c>
      <c r="BS135" s="27">
        <v>0</v>
      </c>
      <c r="BT135" s="27">
        <v>0</v>
      </c>
      <c r="BU135" s="27">
        <v>0</v>
      </c>
      <c r="BV135" s="27">
        <v>0</v>
      </c>
      <c r="BW135" s="27">
        <v>0</v>
      </c>
      <c r="BX135" s="27">
        <v>0</v>
      </c>
      <c r="BY135" s="27">
        <v>0</v>
      </c>
      <c r="BZ135" s="27">
        <v>0</v>
      </c>
      <c r="CA135" s="27">
        <v>0</v>
      </c>
      <c r="CB135" s="27">
        <v>0</v>
      </c>
      <c r="CC135" s="27">
        <v>0</v>
      </c>
      <c r="CD135" s="27">
        <v>0</v>
      </c>
      <c r="CE135" s="27">
        <v>0</v>
      </c>
      <c r="CF135" s="27">
        <v>0</v>
      </c>
      <c r="CG135" s="27">
        <v>0</v>
      </c>
      <c r="CH135" s="27">
        <v>0</v>
      </c>
      <c r="CI135" s="27">
        <v>0</v>
      </c>
      <c r="CJ135" s="27">
        <v>0</v>
      </c>
      <c r="CK135" s="27">
        <v>0</v>
      </c>
      <c r="CL135" s="27">
        <v>0</v>
      </c>
      <c r="CM135" s="27">
        <v>0</v>
      </c>
      <c r="CN135" s="27">
        <v>0</v>
      </c>
      <c r="CO135" s="27">
        <v>0</v>
      </c>
      <c r="CP135" s="27">
        <v>0</v>
      </c>
      <c r="CQ135" s="27">
        <v>0</v>
      </c>
      <c r="CR135" s="27">
        <v>0</v>
      </c>
      <c r="CS135" s="27">
        <v>0</v>
      </c>
      <c r="CT135" s="27">
        <v>0</v>
      </c>
      <c r="CU135" s="27">
        <v>0</v>
      </c>
      <c r="CV135" s="27">
        <v>0</v>
      </c>
      <c r="CW135" s="27">
        <v>0</v>
      </c>
      <c r="CX135" s="27">
        <v>0</v>
      </c>
      <c r="CY135" s="27">
        <v>0</v>
      </c>
      <c r="CZ135" s="27">
        <v>0</v>
      </c>
      <c r="DA135" s="27">
        <v>0</v>
      </c>
      <c r="DB135" s="27">
        <v>0</v>
      </c>
      <c r="DC135" s="27">
        <v>0</v>
      </c>
      <c r="DD135" s="27">
        <v>0</v>
      </c>
      <c r="DE135" s="27">
        <v>0</v>
      </c>
      <c r="DF135" s="27">
        <v>0</v>
      </c>
      <c r="DG135" s="27">
        <v>0</v>
      </c>
      <c r="DH135" s="27">
        <v>0</v>
      </c>
      <c r="DI135" s="27">
        <v>0</v>
      </c>
      <c r="DJ135" s="27">
        <v>0</v>
      </c>
      <c r="DK135" s="27">
        <v>0</v>
      </c>
      <c r="DL135" s="27">
        <v>0</v>
      </c>
      <c r="DM135" s="27">
        <v>0</v>
      </c>
      <c r="DN135" s="27">
        <v>0</v>
      </c>
      <c r="DO135" s="27">
        <v>0</v>
      </c>
      <c r="DP135" s="27">
        <v>0</v>
      </c>
      <c r="DQ135" s="27">
        <v>0</v>
      </c>
      <c r="DR135" s="27">
        <v>0</v>
      </c>
      <c r="DS135" s="27">
        <v>0</v>
      </c>
      <c r="DT135" s="27">
        <v>0</v>
      </c>
      <c r="DU135" s="27">
        <v>0</v>
      </c>
      <c r="DV135" s="27">
        <v>0</v>
      </c>
      <c r="DW135" s="27">
        <v>0</v>
      </c>
      <c r="DX135" s="27">
        <v>0</v>
      </c>
      <c r="DY135" s="27">
        <v>0</v>
      </c>
      <c r="DZ135" s="27">
        <v>0</v>
      </c>
      <c r="EA135" s="27">
        <v>0</v>
      </c>
      <c r="EB135" s="27">
        <v>0</v>
      </c>
      <c r="EC135" s="27">
        <v>0</v>
      </c>
      <c r="ED135" s="27">
        <v>0</v>
      </c>
      <c r="EE135" s="27">
        <v>0</v>
      </c>
      <c r="EF135" s="27">
        <v>0</v>
      </c>
      <c r="EG135" s="27">
        <v>0</v>
      </c>
      <c r="EH135" s="27">
        <v>0</v>
      </c>
      <c r="EI135" s="27">
        <v>0</v>
      </c>
      <c r="EJ135" s="27">
        <v>0</v>
      </c>
      <c r="EK135" s="27">
        <v>0</v>
      </c>
      <c r="EL135" s="27">
        <v>0</v>
      </c>
      <c r="EM135" s="27">
        <v>0</v>
      </c>
      <c r="EN135" s="27">
        <v>0</v>
      </c>
      <c r="EO135" s="27">
        <v>0</v>
      </c>
      <c r="EP135" s="27">
        <v>0</v>
      </c>
      <c r="EQ135" s="27">
        <v>0</v>
      </c>
      <c r="ER135" s="27">
        <v>0</v>
      </c>
      <c r="ES135" s="27">
        <v>0</v>
      </c>
      <c r="ET135" s="27">
        <v>0</v>
      </c>
      <c r="EU135" s="27">
        <v>0</v>
      </c>
      <c r="EV135" s="27">
        <v>0</v>
      </c>
      <c r="EW135" s="27">
        <v>0</v>
      </c>
      <c r="EX135" s="27">
        <v>0</v>
      </c>
      <c r="EY135" s="27">
        <v>0</v>
      </c>
      <c r="EZ135" s="27">
        <v>0</v>
      </c>
      <c r="FA135" s="27">
        <v>0</v>
      </c>
      <c r="FB135" s="27">
        <v>0</v>
      </c>
      <c r="FC135" s="27">
        <v>0</v>
      </c>
      <c r="FD135" s="27">
        <v>0</v>
      </c>
      <c r="FE135" s="27">
        <v>0</v>
      </c>
      <c r="FF135" s="27">
        <v>0</v>
      </c>
      <c r="FG135" s="27">
        <v>0</v>
      </c>
      <c r="FH135" s="27">
        <v>0</v>
      </c>
      <c r="FI135" s="27">
        <v>0</v>
      </c>
      <c r="FJ135" s="27">
        <v>0</v>
      </c>
      <c r="FK135" s="27">
        <v>0</v>
      </c>
      <c r="FL135" s="27">
        <v>0</v>
      </c>
      <c r="FM135" s="27">
        <v>0</v>
      </c>
      <c r="FN135" s="27">
        <v>0</v>
      </c>
      <c r="FO135" s="27">
        <v>0</v>
      </c>
      <c r="FP135" s="27">
        <v>0</v>
      </c>
      <c r="FQ135" s="27">
        <v>0</v>
      </c>
      <c r="FR135" s="27">
        <v>0</v>
      </c>
      <c r="FS135" s="27">
        <v>0</v>
      </c>
      <c r="FT135" s="27">
        <v>0</v>
      </c>
      <c r="FU135" s="27">
        <v>0</v>
      </c>
      <c r="FV135" s="27">
        <v>0</v>
      </c>
      <c r="FW135" s="27">
        <v>0</v>
      </c>
      <c r="FX135" s="27">
        <v>0</v>
      </c>
      <c r="FY135" s="27">
        <v>0</v>
      </c>
      <c r="FZ135" s="27">
        <v>0</v>
      </c>
      <c r="GA135" s="27">
        <v>0</v>
      </c>
      <c r="GB135" s="27">
        <v>0</v>
      </c>
      <c r="GC135" s="27">
        <v>0</v>
      </c>
      <c r="GD135" s="27">
        <v>0</v>
      </c>
      <c r="GE135" s="27">
        <v>0</v>
      </c>
      <c r="GF135" s="27">
        <v>0</v>
      </c>
      <c r="GG135" s="27">
        <v>0</v>
      </c>
      <c r="GH135" s="27">
        <v>0</v>
      </c>
      <c r="GI135" s="27">
        <v>0</v>
      </c>
      <c r="GJ135" s="27">
        <v>0</v>
      </c>
      <c r="GK135" s="27">
        <v>0</v>
      </c>
      <c r="GL135" s="27">
        <v>0</v>
      </c>
      <c r="GM135" s="27">
        <v>0</v>
      </c>
      <c r="GN135" s="27">
        <v>0</v>
      </c>
      <c r="GO135" s="27">
        <v>0</v>
      </c>
      <c r="GP135" s="27">
        <v>0</v>
      </c>
      <c r="GQ135" s="27">
        <v>0</v>
      </c>
      <c r="GR135" s="27">
        <v>0</v>
      </c>
      <c r="GS135" s="27">
        <v>0</v>
      </c>
      <c r="GT135" s="27">
        <v>0</v>
      </c>
      <c r="GU135" s="27">
        <v>0</v>
      </c>
      <c r="GV135" s="27">
        <v>0</v>
      </c>
      <c r="GW135" s="27">
        <v>0</v>
      </c>
      <c r="GX135" s="27">
        <v>0</v>
      </c>
      <c r="GY135" s="27">
        <v>0</v>
      </c>
      <c r="GZ135" s="27">
        <v>0</v>
      </c>
      <c r="HA135" s="27">
        <v>0</v>
      </c>
      <c r="HB135" s="27">
        <v>0</v>
      </c>
      <c r="HC135" s="27">
        <v>0</v>
      </c>
      <c r="HD135" s="27">
        <v>0</v>
      </c>
      <c r="HE135" s="27">
        <v>0</v>
      </c>
      <c r="HF135" s="27">
        <v>0</v>
      </c>
      <c r="HG135" s="27">
        <v>0</v>
      </c>
      <c r="HH135" s="27">
        <v>0</v>
      </c>
      <c r="HI135" s="27">
        <v>0</v>
      </c>
      <c r="HJ135" s="27">
        <v>0</v>
      </c>
      <c r="HK135" s="27">
        <v>0</v>
      </c>
      <c r="HL135" s="27">
        <v>0</v>
      </c>
      <c r="HM135" s="27">
        <v>0</v>
      </c>
      <c r="HN135" s="27">
        <v>0</v>
      </c>
      <c r="HO135" s="27">
        <v>0</v>
      </c>
      <c r="HP135" s="27">
        <v>0</v>
      </c>
      <c r="HQ135" s="27">
        <v>0</v>
      </c>
      <c r="HR135" s="27">
        <v>0</v>
      </c>
      <c r="HS135" s="27">
        <v>0</v>
      </c>
      <c r="HT135" s="27">
        <v>0</v>
      </c>
      <c r="HU135" s="27">
        <v>0</v>
      </c>
      <c r="HV135" s="27">
        <v>0</v>
      </c>
      <c r="HW135" s="27">
        <v>0</v>
      </c>
      <c r="HX135" s="27">
        <v>0</v>
      </c>
      <c r="HY135" s="27">
        <v>0</v>
      </c>
      <c r="HZ135" s="27">
        <v>0</v>
      </c>
      <c r="IA135" s="27">
        <v>0</v>
      </c>
      <c r="IB135" s="27">
        <v>0</v>
      </c>
      <c r="IC135" s="27">
        <v>0</v>
      </c>
      <c r="ID135" s="27">
        <v>0</v>
      </c>
      <c r="IE135" s="27">
        <v>0</v>
      </c>
      <c r="IF135" s="27">
        <v>0</v>
      </c>
      <c r="IG135" s="27">
        <v>0</v>
      </c>
      <c r="IH135" s="27">
        <v>0</v>
      </c>
      <c r="II135" s="27">
        <v>0</v>
      </c>
      <c r="IJ135" s="27">
        <v>0</v>
      </c>
      <c r="IK135" s="27">
        <v>0</v>
      </c>
      <c r="IL135" s="27">
        <v>0</v>
      </c>
      <c r="IM135" s="27">
        <v>0</v>
      </c>
      <c r="IN135" s="27">
        <v>0</v>
      </c>
      <c r="IO135" s="27">
        <v>0</v>
      </c>
      <c r="IP135" s="27">
        <v>0</v>
      </c>
      <c r="IQ135" s="27">
        <v>0</v>
      </c>
      <c r="IR135" s="27">
        <v>0</v>
      </c>
      <c r="IS135" s="27">
        <v>0</v>
      </c>
      <c r="IT135" s="27">
        <v>0</v>
      </c>
      <c r="IU135" s="27">
        <v>0</v>
      </c>
      <c r="IV135" s="27">
        <v>0</v>
      </c>
      <c r="IW135" s="27">
        <v>0</v>
      </c>
      <c r="IX135" s="27">
        <v>0</v>
      </c>
      <c r="IY135" s="27">
        <v>0</v>
      </c>
      <c r="IZ135" s="27">
        <v>0</v>
      </c>
      <c r="JA135" s="27">
        <v>0</v>
      </c>
      <c r="JB135" s="27">
        <v>0</v>
      </c>
      <c r="JC135" s="27">
        <v>0</v>
      </c>
      <c r="JD135" s="27">
        <v>0</v>
      </c>
      <c r="JE135" s="27">
        <v>0</v>
      </c>
      <c r="JF135" s="27">
        <v>3577.69</v>
      </c>
      <c r="JG135" s="27">
        <v>3577.69</v>
      </c>
      <c r="JH135" s="27">
        <v>0</v>
      </c>
      <c r="JI135" s="27">
        <v>0</v>
      </c>
      <c r="JJ135" s="27">
        <v>0</v>
      </c>
      <c r="JK135" s="27">
        <v>0</v>
      </c>
      <c r="JL135" s="27">
        <v>0</v>
      </c>
    </row>
    <row r="136" spans="1:272" outlineLevel="1">
      <c r="A136" s="23" t="s">
        <v>402</v>
      </c>
      <c r="B136" s="28">
        <v>5216.0510000000004</v>
      </c>
      <c r="C136" s="28">
        <v>0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8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0</v>
      </c>
      <c r="GP136" s="28">
        <v>0</v>
      </c>
      <c r="GQ136" s="28">
        <v>0</v>
      </c>
      <c r="GR136" s="28">
        <v>0</v>
      </c>
      <c r="GS136" s="28">
        <v>0</v>
      </c>
      <c r="GT136" s="28">
        <v>0</v>
      </c>
      <c r="GU136" s="28">
        <v>0</v>
      </c>
      <c r="GV136" s="28">
        <v>0</v>
      </c>
      <c r="GW136" s="28">
        <v>0</v>
      </c>
      <c r="GX136" s="28">
        <v>0</v>
      </c>
      <c r="GY136" s="28">
        <v>0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28">
        <v>0</v>
      </c>
      <c r="HF136" s="28">
        <v>0</v>
      </c>
      <c r="HG136" s="28">
        <v>0</v>
      </c>
      <c r="HH136" s="28">
        <v>0</v>
      </c>
      <c r="HI136" s="28">
        <v>0</v>
      </c>
      <c r="HJ136" s="28">
        <v>0</v>
      </c>
      <c r="HK136" s="28">
        <v>0</v>
      </c>
      <c r="HL136" s="28">
        <v>0</v>
      </c>
      <c r="HM136" s="28">
        <v>0</v>
      </c>
      <c r="HN136" s="28">
        <v>0</v>
      </c>
      <c r="HO136" s="28">
        <v>0</v>
      </c>
      <c r="HP136" s="28">
        <v>0</v>
      </c>
      <c r="HQ136" s="28">
        <v>0</v>
      </c>
      <c r="HR136" s="28">
        <v>0</v>
      </c>
      <c r="HS136" s="28">
        <v>0</v>
      </c>
      <c r="HT136" s="28">
        <v>0</v>
      </c>
      <c r="HU136" s="28">
        <v>0</v>
      </c>
      <c r="HV136" s="28">
        <v>0</v>
      </c>
      <c r="HW136" s="28">
        <v>0</v>
      </c>
      <c r="HX136" s="28">
        <v>0</v>
      </c>
      <c r="HY136" s="28">
        <v>0</v>
      </c>
      <c r="HZ136" s="28">
        <v>0</v>
      </c>
      <c r="IA136" s="28">
        <v>0</v>
      </c>
      <c r="IB136" s="28">
        <v>0</v>
      </c>
      <c r="IC136" s="28">
        <v>0</v>
      </c>
      <c r="ID136" s="28">
        <v>0</v>
      </c>
      <c r="IE136" s="28">
        <v>0</v>
      </c>
      <c r="IF136" s="28">
        <v>0</v>
      </c>
      <c r="IG136" s="28">
        <v>0</v>
      </c>
      <c r="IH136" s="28">
        <v>0</v>
      </c>
      <c r="II136" s="28">
        <v>0</v>
      </c>
      <c r="IJ136" s="28">
        <v>0</v>
      </c>
      <c r="IK136" s="28">
        <v>0</v>
      </c>
      <c r="IL136" s="28">
        <v>0</v>
      </c>
      <c r="IM136" s="28">
        <v>0</v>
      </c>
      <c r="IN136" s="28">
        <v>0</v>
      </c>
      <c r="IO136" s="28">
        <v>0</v>
      </c>
      <c r="IP136" s="28">
        <v>0</v>
      </c>
      <c r="IQ136" s="28">
        <v>0</v>
      </c>
      <c r="IR136" s="28">
        <v>0</v>
      </c>
      <c r="IS136" s="28">
        <v>0</v>
      </c>
      <c r="IT136" s="28">
        <v>0</v>
      </c>
      <c r="IU136" s="28">
        <v>0</v>
      </c>
      <c r="IV136" s="28">
        <v>0</v>
      </c>
      <c r="IW136" s="28">
        <v>0</v>
      </c>
      <c r="IX136" s="28">
        <v>0</v>
      </c>
      <c r="IY136" s="28">
        <v>0</v>
      </c>
      <c r="IZ136" s="28">
        <v>0</v>
      </c>
      <c r="JA136" s="28">
        <v>0</v>
      </c>
      <c r="JB136" s="28">
        <v>0</v>
      </c>
      <c r="JC136" s="28">
        <v>0</v>
      </c>
      <c r="JD136" s="28">
        <v>0</v>
      </c>
      <c r="JE136" s="28">
        <v>0</v>
      </c>
      <c r="JF136" s="28">
        <v>5216.0510000000004</v>
      </c>
      <c r="JG136" s="28">
        <v>5216.0510000000004</v>
      </c>
      <c r="JH136" s="28">
        <v>0</v>
      </c>
      <c r="JI136" s="28">
        <v>0</v>
      </c>
      <c r="JJ136" s="28">
        <v>0</v>
      </c>
      <c r="JK136" s="28">
        <v>0</v>
      </c>
      <c r="JL136" s="28">
        <v>0</v>
      </c>
    </row>
    <row r="137" spans="1:272" outlineLevel="1">
      <c r="A137" s="22" t="s">
        <v>403</v>
      </c>
      <c r="B137" s="27">
        <v>185.37700000000001</v>
      </c>
      <c r="C137" s="27">
        <v>1.4950000000000001</v>
      </c>
      <c r="D137" s="27">
        <v>0</v>
      </c>
      <c r="E137" s="27">
        <v>0</v>
      </c>
      <c r="F137" s="27">
        <v>0</v>
      </c>
      <c r="G137" s="27">
        <v>0</v>
      </c>
      <c r="H137" s="27">
        <v>0</v>
      </c>
      <c r="I137" s="27">
        <v>0</v>
      </c>
      <c r="J137" s="27">
        <v>0</v>
      </c>
      <c r="K137" s="27">
        <v>0</v>
      </c>
      <c r="L137" s="27">
        <v>0</v>
      </c>
      <c r="M137" s="27">
        <v>0</v>
      </c>
      <c r="N137" s="27">
        <v>0</v>
      </c>
      <c r="O137" s="27">
        <v>0</v>
      </c>
      <c r="P137" s="27">
        <v>0</v>
      </c>
      <c r="Q137" s="27">
        <v>0</v>
      </c>
      <c r="R137" s="27">
        <v>0</v>
      </c>
      <c r="S137" s="27">
        <v>0</v>
      </c>
      <c r="T137" s="27">
        <v>0</v>
      </c>
      <c r="U137" s="27">
        <v>0</v>
      </c>
      <c r="V137" s="27">
        <v>0</v>
      </c>
      <c r="W137" s="27">
        <v>0</v>
      </c>
      <c r="X137" s="27">
        <v>0</v>
      </c>
      <c r="Y137" s="27">
        <v>0</v>
      </c>
      <c r="Z137" s="27">
        <v>0</v>
      </c>
      <c r="AA137" s="27">
        <v>0</v>
      </c>
      <c r="AB137" s="27">
        <v>0</v>
      </c>
      <c r="AC137" s="27">
        <v>0</v>
      </c>
      <c r="AD137" s="27">
        <v>0</v>
      </c>
      <c r="AE137" s="27">
        <v>0</v>
      </c>
      <c r="AF137" s="27">
        <v>0</v>
      </c>
      <c r="AG137" s="27">
        <v>0</v>
      </c>
      <c r="AH137" s="27">
        <v>0</v>
      </c>
      <c r="AI137" s="27">
        <v>0</v>
      </c>
      <c r="AJ137" s="27">
        <v>0</v>
      </c>
      <c r="AK137" s="27">
        <v>0</v>
      </c>
      <c r="AL137" s="27">
        <v>0</v>
      </c>
      <c r="AM137" s="27">
        <v>0</v>
      </c>
      <c r="AN137" s="27">
        <v>0</v>
      </c>
      <c r="AO137" s="27">
        <v>0</v>
      </c>
      <c r="AP137" s="27">
        <v>0</v>
      </c>
      <c r="AQ137" s="27">
        <v>0</v>
      </c>
      <c r="AR137" s="27">
        <v>0</v>
      </c>
      <c r="AS137" s="27">
        <v>0</v>
      </c>
      <c r="AT137" s="27">
        <v>0</v>
      </c>
      <c r="AU137" s="27">
        <v>0</v>
      </c>
      <c r="AV137" s="27">
        <v>0</v>
      </c>
      <c r="AW137" s="27">
        <v>0</v>
      </c>
      <c r="AX137" s="27">
        <v>0</v>
      </c>
      <c r="AY137" s="27">
        <v>0</v>
      </c>
      <c r="AZ137" s="27">
        <v>0</v>
      </c>
      <c r="BA137" s="27">
        <v>0</v>
      </c>
      <c r="BB137" s="27">
        <v>0</v>
      </c>
      <c r="BC137" s="27">
        <v>0</v>
      </c>
      <c r="BD137" s="27">
        <v>0</v>
      </c>
      <c r="BE137" s="27">
        <v>0</v>
      </c>
      <c r="BF137" s="27">
        <v>0</v>
      </c>
      <c r="BG137" s="27">
        <v>0</v>
      </c>
      <c r="BH137" s="27">
        <v>0</v>
      </c>
      <c r="BI137" s="27">
        <v>0</v>
      </c>
      <c r="BJ137" s="27">
        <v>0</v>
      </c>
      <c r="BK137" s="27">
        <v>0</v>
      </c>
      <c r="BL137" s="27">
        <v>0</v>
      </c>
      <c r="BM137" s="27">
        <v>0</v>
      </c>
      <c r="BN137" s="27">
        <v>0</v>
      </c>
      <c r="BO137" s="27">
        <v>0</v>
      </c>
      <c r="BP137" s="27">
        <v>0</v>
      </c>
      <c r="BQ137" s="27">
        <v>0</v>
      </c>
      <c r="BR137" s="27">
        <v>0</v>
      </c>
      <c r="BS137" s="27">
        <v>0</v>
      </c>
      <c r="BT137" s="27">
        <v>0</v>
      </c>
      <c r="BU137" s="27">
        <v>0</v>
      </c>
      <c r="BV137" s="27">
        <v>0</v>
      </c>
      <c r="BW137" s="27">
        <v>0</v>
      </c>
      <c r="BX137" s="27">
        <v>0</v>
      </c>
      <c r="BY137" s="27">
        <v>0</v>
      </c>
      <c r="BZ137" s="27">
        <v>0</v>
      </c>
      <c r="CA137" s="27">
        <v>0</v>
      </c>
      <c r="CB137" s="27">
        <v>0</v>
      </c>
      <c r="CC137" s="27">
        <v>0</v>
      </c>
      <c r="CD137" s="27">
        <v>0</v>
      </c>
      <c r="CE137" s="27">
        <v>0</v>
      </c>
      <c r="CF137" s="27">
        <v>0</v>
      </c>
      <c r="CG137" s="27">
        <v>0</v>
      </c>
      <c r="CH137" s="27">
        <v>0</v>
      </c>
      <c r="CI137" s="27">
        <v>0</v>
      </c>
      <c r="CJ137" s="27">
        <v>0</v>
      </c>
      <c r="CK137" s="27">
        <v>0</v>
      </c>
      <c r="CL137" s="27">
        <v>0</v>
      </c>
      <c r="CM137" s="27">
        <v>0</v>
      </c>
      <c r="CN137" s="27">
        <v>0</v>
      </c>
      <c r="CO137" s="27">
        <v>0</v>
      </c>
      <c r="CP137" s="27">
        <v>0</v>
      </c>
      <c r="CQ137" s="27">
        <v>0</v>
      </c>
      <c r="CR137" s="27">
        <v>0</v>
      </c>
      <c r="CS137" s="27">
        <v>0</v>
      </c>
      <c r="CT137" s="27">
        <v>0</v>
      </c>
      <c r="CU137" s="27">
        <v>0</v>
      </c>
      <c r="CV137" s="27">
        <v>0</v>
      </c>
      <c r="CW137" s="27">
        <v>0</v>
      </c>
      <c r="CX137" s="27">
        <v>0</v>
      </c>
      <c r="CY137" s="27">
        <v>0</v>
      </c>
      <c r="CZ137" s="27">
        <v>0</v>
      </c>
      <c r="DA137" s="27">
        <v>0</v>
      </c>
      <c r="DB137" s="27">
        <v>0</v>
      </c>
      <c r="DC137" s="27">
        <v>0</v>
      </c>
      <c r="DD137" s="27">
        <v>0</v>
      </c>
      <c r="DE137" s="27">
        <v>0</v>
      </c>
      <c r="DF137" s="27">
        <v>0</v>
      </c>
      <c r="DG137" s="27">
        <v>0</v>
      </c>
      <c r="DH137" s="27">
        <v>0</v>
      </c>
      <c r="DI137" s="27">
        <v>0</v>
      </c>
      <c r="DJ137" s="27">
        <v>0</v>
      </c>
      <c r="DK137" s="27">
        <v>0</v>
      </c>
      <c r="DL137" s="27">
        <v>0</v>
      </c>
      <c r="DM137" s="27">
        <v>0</v>
      </c>
      <c r="DN137" s="27">
        <v>0</v>
      </c>
      <c r="DO137" s="27">
        <v>0</v>
      </c>
      <c r="DP137" s="27">
        <v>0</v>
      </c>
      <c r="DQ137" s="27">
        <v>0</v>
      </c>
      <c r="DR137" s="27">
        <v>0</v>
      </c>
      <c r="DS137" s="27">
        <v>0</v>
      </c>
      <c r="DT137" s="27">
        <v>0</v>
      </c>
      <c r="DU137" s="27">
        <v>0</v>
      </c>
      <c r="DV137" s="27">
        <v>0</v>
      </c>
      <c r="DW137" s="27">
        <v>0</v>
      </c>
      <c r="DX137" s="27">
        <v>0</v>
      </c>
      <c r="DY137" s="27">
        <v>0</v>
      </c>
      <c r="DZ137" s="27">
        <v>0</v>
      </c>
      <c r="EA137" s="27">
        <v>0</v>
      </c>
      <c r="EB137" s="27">
        <v>0</v>
      </c>
      <c r="EC137" s="27">
        <v>0</v>
      </c>
      <c r="ED137" s="27">
        <v>0</v>
      </c>
      <c r="EE137" s="27">
        <v>0</v>
      </c>
      <c r="EF137" s="27">
        <v>0</v>
      </c>
      <c r="EG137" s="27">
        <v>0</v>
      </c>
      <c r="EH137" s="27">
        <v>0</v>
      </c>
      <c r="EI137" s="27">
        <v>0</v>
      </c>
      <c r="EJ137" s="27">
        <v>0</v>
      </c>
      <c r="EK137" s="27">
        <v>0</v>
      </c>
      <c r="EL137" s="27">
        <v>0</v>
      </c>
      <c r="EM137" s="27">
        <v>0</v>
      </c>
      <c r="EN137" s="27">
        <v>0</v>
      </c>
      <c r="EO137" s="27">
        <v>0</v>
      </c>
      <c r="EP137" s="27">
        <v>0</v>
      </c>
      <c r="EQ137" s="27">
        <v>0</v>
      </c>
      <c r="ER137" s="27">
        <v>0</v>
      </c>
      <c r="ES137" s="27">
        <v>0</v>
      </c>
      <c r="ET137" s="27">
        <v>0</v>
      </c>
      <c r="EU137" s="27">
        <v>0</v>
      </c>
      <c r="EV137" s="27">
        <v>0</v>
      </c>
      <c r="EW137" s="27">
        <v>0</v>
      </c>
      <c r="EX137" s="27">
        <v>0</v>
      </c>
      <c r="EY137" s="27">
        <v>0</v>
      </c>
      <c r="EZ137" s="27">
        <v>0</v>
      </c>
      <c r="FA137" s="27">
        <v>0</v>
      </c>
      <c r="FB137" s="27">
        <v>0</v>
      </c>
      <c r="FC137" s="27">
        <v>0</v>
      </c>
      <c r="FD137" s="27">
        <v>0</v>
      </c>
      <c r="FE137" s="27">
        <v>0</v>
      </c>
      <c r="FF137" s="27">
        <v>0</v>
      </c>
      <c r="FG137" s="27">
        <v>0</v>
      </c>
      <c r="FH137" s="27">
        <v>0</v>
      </c>
      <c r="FI137" s="27">
        <v>0</v>
      </c>
      <c r="FJ137" s="27">
        <v>0</v>
      </c>
      <c r="FK137" s="27">
        <v>0</v>
      </c>
      <c r="FL137" s="27">
        <v>0</v>
      </c>
      <c r="FM137" s="27">
        <v>0</v>
      </c>
      <c r="FN137" s="27">
        <v>0</v>
      </c>
      <c r="FO137" s="27">
        <v>0</v>
      </c>
      <c r="FP137" s="27">
        <v>0</v>
      </c>
      <c r="FQ137" s="27">
        <v>0</v>
      </c>
      <c r="FR137" s="27">
        <v>0</v>
      </c>
      <c r="FS137" s="27">
        <v>0</v>
      </c>
      <c r="FT137" s="27">
        <v>0</v>
      </c>
      <c r="FU137" s="27">
        <v>0</v>
      </c>
      <c r="FV137" s="27">
        <v>0</v>
      </c>
      <c r="FW137" s="27">
        <v>0</v>
      </c>
      <c r="FX137" s="27">
        <v>0</v>
      </c>
      <c r="FY137" s="27">
        <v>0</v>
      </c>
      <c r="FZ137" s="27">
        <v>0</v>
      </c>
      <c r="GA137" s="27">
        <v>0</v>
      </c>
      <c r="GB137" s="27">
        <v>0</v>
      </c>
      <c r="GC137" s="27">
        <v>0</v>
      </c>
      <c r="GD137" s="27">
        <v>0</v>
      </c>
      <c r="GE137" s="27">
        <v>0</v>
      </c>
      <c r="GF137" s="27">
        <v>0</v>
      </c>
      <c r="GG137" s="27">
        <v>0</v>
      </c>
      <c r="GH137" s="27">
        <v>0</v>
      </c>
      <c r="GI137" s="27">
        <v>0</v>
      </c>
      <c r="GJ137" s="27">
        <v>0</v>
      </c>
      <c r="GK137" s="27">
        <v>0</v>
      </c>
      <c r="GL137" s="27">
        <v>0</v>
      </c>
      <c r="GM137" s="27">
        <v>0</v>
      </c>
      <c r="GN137" s="27">
        <v>0</v>
      </c>
      <c r="GO137" s="27">
        <v>0</v>
      </c>
      <c r="GP137" s="27">
        <v>0</v>
      </c>
      <c r="GQ137" s="27">
        <v>0</v>
      </c>
      <c r="GR137" s="27">
        <v>0</v>
      </c>
      <c r="GS137" s="27">
        <v>0</v>
      </c>
      <c r="GT137" s="27">
        <v>0</v>
      </c>
      <c r="GU137" s="27">
        <v>0</v>
      </c>
      <c r="GV137" s="27">
        <v>0</v>
      </c>
      <c r="GW137" s="27">
        <v>0</v>
      </c>
      <c r="GX137" s="27">
        <v>3.0000000000000001E-3</v>
      </c>
      <c r="GY137" s="27">
        <v>0</v>
      </c>
      <c r="GZ137" s="27">
        <v>0</v>
      </c>
      <c r="HA137" s="27">
        <v>0</v>
      </c>
      <c r="HB137" s="27">
        <v>0</v>
      </c>
      <c r="HC137" s="27">
        <v>0</v>
      </c>
      <c r="HD137" s="27">
        <v>0</v>
      </c>
      <c r="HE137" s="27">
        <v>2E-3</v>
      </c>
      <c r="HF137" s="27">
        <v>0</v>
      </c>
      <c r="HG137" s="27">
        <v>0</v>
      </c>
      <c r="HH137" s="27">
        <v>0</v>
      </c>
      <c r="HI137" s="27">
        <v>0</v>
      </c>
      <c r="HJ137" s="27">
        <v>0</v>
      </c>
      <c r="HK137" s="27">
        <v>0</v>
      </c>
      <c r="HL137" s="27">
        <v>0</v>
      </c>
      <c r="HM137" s="27">
        <v>0</v>
      </c>
      <c r="HN137" s="27">
        <v>0</v>
      </c>
      <c r="HO137" s="27">
        <v>0</v>
      </c>
      <c r="HP137" s="27">
        <v>0</v>
      </c>
      <c r="HQ137" s="27">
        <v>0</v>
      </c>
      <c r="HR137" s="27">
        <v>0</v>
      </c>
      <c r="HS137" s="27">
        <v>0</v>
      </c>
      <c r="HT137" s="27">
        <v>0</v>
      </c>
      <c r="HU137" s="27">
        <v>0</v>
      </c>
      <c r="HV137" s="27">
        <v>0</v>
      </c>
      <c r="HW137" s="27">
        <v>0</v>
      </c>
      <c r="HX137" s="27">
        <v>0</v>
      </c>
      <c r="HY137" s="27">
        <v>0</v>
      </c>
      <c r="HZ137" s="27">
        <v>0</v>
      </c>
      <c r="IA137" s="27">
        <v>0</v>
      </c>
      <c r="IB137" s="27">
        <v>0</v>
      </c>
      <c r="IC137" s="27">
        <v>0</v>
      </c>
      <c r="ID137" s="27">
        <v>0</v>
      </c>
      <c r="IE137" s="27">
        <v>0</v>
      </c>
      <c r="IF137" s="27">
        <v>0</v>
      </c>
      <c r="IG137" s="27">
        <v>0</v>
      </c>
      <c r="IH137" s="27">
        <v>0</v>
      </c>
      <c r="II137" s="27">
        <v>0</v>
      </c>
      <c r="IJ137" s="27">
        <v>0</v>
      </c>
      <c r="IK137" s="27">
        <v>0</v>
      </c>
      <c r="IL137" s="27">
        <v>0</v>
      </c>
      <c r="IM137" s="27">
        <v>0</v>
      </c>
      <c r="IN137" s="27">
        <v>0</v>
      </c>
      <c r="IO137" s="27">
        <v>0</v>
      </c>
      <c r="IP137" s="27">
        <v>0</v>
      </c>
      <c r="IQ137" s="27">
        <v>0</v>
      </c>
      <c r="IR137" s="27">
        <v>0</v>
      </c>
      <c r="IS137" s="27">
        <v>0</v>
      </c>
      <c r="IT137" s="27">
        <v>0</v>
      </c>
      <c r="IU137" s="27">
        <v>0</v>
      </c>
      <c r="IV137" s="27">
        <v>0</v>
      </c>
      <c r="IW137" s="27">
        <v>0</v>
      </c>
      <c r="IX137" s="27">
        <v>2E-3</v>
      </c>
      <c r="IY137" s="27">
        <v>0.33</v>
      </c>
      <c r="IZ137" s="27">
        <v>6.9000000000000006E-2</v>
      </c>
      <c r="JA137" s="27">
        <v>0.11799999999999999</v>
      </c>
      <c r="JB137" s="27">
        <v>0.01</v>
      </c>
      <c r="JC137" s="27">
        <v>9.0999999999999998E-2</v>
      </c>
      <c r="JD137" s="27">
        <v>3.0000000000000001E-3</v>
      </c>
      <c r="JE137" s="27">
        <v>0.86699999999999999</v>
      </c>
      <c r="JF137" s="27">
        <v>183.88200000000001</v>
      </c>
      <c r="JG137" s="27">
        <v>183.88200000000001</v>
      </c>
      <c r="JH137" s="27">
        <v>0</v>
      </c>
      <c r="JI137" s="27">
        <v>0</v>
      </c>
      <c r="JJ137" s="27">
        <v>0</v>
      </c>
      <c r="JK137" s="27">
        <v>0</v>
      </c>
      <c r="JL137" s="27">
        <v>0</v>
      </c>
    </row>
    <row r="138" spans="1:272" outlineLevel="1">
      <c r="A138" s="23" t="s">
        <v>404</v>
      </c>
      <c r="B138" s="28">
        <v>44370.072999999997</v>
      </c>
      <c r="C138" s="28">
        <v>44041.006999999998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0</v>
      </c>
      <c r="J138" s="28">
        <v>0</v>
      </c>
      <c r="K138" s="28">
        <v>0</v>
      </c>
      <c r="L138" s="28">
        <v>0</v>
      </c>
      <c r="M138" s="28">
        <v>0</v>
      </c>
      <c r="N138" s="28">
        <v>0</v>
      </c>
      <c r="O138" s="28">
        <v>0</v>
      </c>
      <c r="P138" s="28">
        <v>0</v>
      </c>
      <c r="Q138" s="28">
        <v>0</v>
      </c>
      <c r="R138" s="28">
        <v>0</v>
      </c>
      <c r="S138" s="28">
        <v>0</v>
      </c>
      <c r="T138" s="28">
        <v>0</v>
      </c>
      <c r="U138" s="28">
        <v>0</v>
      </c>
      <c r="V138" s="28">
        <v>0</v>
      </c>
      <c r="W138" s="28">
        <v>16.419</v>
      </c>
      <c r="X138" s="28">
        <v>0</v>
      </c>
      <c r="Y138" s="28">
        <v>0</v>
      </c>
      <c r="Z138" s="28">
        <v>0</v>
      </c>
      <c r="AA138" s="28">
        <v>0</v>
      </c>
      <c r="AB138" s="28">
        <v>0</v>
      </c>
      <c r="AC138" s="28">
        <v>0</v>
      </c>
      <c r="AD138" s="28">
        <v>0</v>
      </c>
      <c r="AE138" s="28">
        <v>5120.732</v>
      </c>
      <c r="AF138" s="28">
        <v>240.23099999999999</v>
      </c>
      <c r="AG138" s="28">
        <v>363.13799999999998</v>
      </c>
      <c r="AH138" s="28">
        <v>41.185000000000002</v>
      </c>
      <c r="AI138" s="28">
        <v>442.839</v>
      </c>
      <c r="AJ138" s="28">
        <v>184.274</v>
      </c>
      <c r="AK138" s="28">
        <v>656.39599999999996</v>
      </c>
      <c r="AL138" s="28">
        <v>0</v>
      </c>
      <c r="AM138" s="28">
        <v>35.01</v>
      </c>
      <c r="AN138" s="28">
        <v>13.721</v>
      </c>
      <c r="AO138" s="28">
        <v>0</v>
      </c>
      <c r="AP138" s="28">
        <v>0</v>
      </c>
      <c r="AQ138" s="28">
        <v>0</v>
      </c>
      <c r="AR138" s="28">
        <v>0</v>
      </c>
      <c r="AS138" s="28">
        <v>0</v>
      </c>
      <c r="AT138" s="28">
        <v>0</v>
      </c>
      <c r="AU138" s="28">
        <v>0</v>
      </c>
      <c r="AV138" s="28">
        <v>0</v>
      </c>
      <c r="AW138" s="28">
        <v>0</v>
      </c>
      <c r="AX138" s="28">
        <v>0</v>
      </c>
      <c r="AY138" s="28">
        <v>24.384</v>
      </c>
      <c r="AZ138" s="28">
        <v>0</v>
      </c>
      <c r="BA138" s="28">
        <v>0</v>
      </c>
      <c r="BB138" s="28">
        <v>0</v>
      </c>
      <c r="BC138" s="28">
        <v>3.83</v>
      </c>
      <c r="BD138" s="28">
        <v>0</v>
      </c>
      <c r="BE138" s="28">
        <v>0</v>
      </c>
      <c r="BF138" s="28">
        <v>0</v>
      </c>
      <c r="BG138" s="28">
        <v>0</v>
      </c>
      <c r="BH138" s="28">
        <v>0</v>
      </c>
      <c r="BI138" s="28">
        <v>0</v>
      </c>
      <c r="BJ138" s="28">
        <v>0</v>
      </c>
      <c r="BK138" s="28">
        <v>0</v>
      </c>
      <c r="BL138" s="28">
        <v>0</v>
      </c>
      <c r="BM138" s="28">
        <v>0</v>
      </c>
      <c r="BN138" s="28">
        <v>0</v>
      </c>
      <c r="BO138" s="28">
        <v>0</v>
      </c>
      <c r="BP138" s="28">
        <v>79.391999999999996</v>
      </c>
      <c r="BQ138" s="28">
        <v>0</v>
      </c>
      <c r="BR138" s="28">
        <v>0</v>
      </c>
      <c r="BS138" s="28">
        <v>0</v>
      </c>
      <c r="BT138" s="28">
        <v>0</v>
      </c>
      <c r="BU138" s="28">
        <v>0</v>
      </c>
      <c r="BV138" s="28">
        <v>0</v>
      </c>
      <c r="BW138" s="28">
        <v>0</v>
      </c>
      <c r="BX138" s="28">
        <v>0</v>
      </c>
      <c r="BY138" s="28">
        <v>79.296000000000006</v>
      </c>
      <c r="BZ138" s="28">
        <v>0</v>
      </c>
      <c r="CA138" s="28">
        <v>0</v>
      </c>
      <c r="CB138" s="28">
        <v>0</v>
      </c>
      <c r="CC138" s="28">
        <v>0</v>
      </c>
      <c r="CD138" s="28">
        <v>0</v>
      </c>
      <c r="CE138" s="28">
        <v>0</v>
      </c>
      <c r="CF138" s="28">
        <v>0</v>
      </c>
      <c r="CG138" s="28">
        <v>0</v>
      </c>
      <c r="CH138" s="28">
        <v>0</v>
      </c>
      <c r="CI138" s="28">
        <v>0</v>
      </c>
      <c r="CJ138" s="28">
        <v>0</v>
      </c>
      <c r="CK138" s="28">
        <v>0</v>
      </c>
      <c r="CL138" s="28">
        <v>0</v>
      </c>
      <c r="CM138" s="28">
        <v>0</v>
      </c>
      <c r="CN138" s="28">
        <v>0</v>
      </c>
      <c r="CO138" s="28">
        <v>0</v>
      </c>
      <c r="CP138" s="28">
        <v>0</v>
      </c>
      <c r="CQ138" s="28">
        <v>0</v>
      </c>
      <c r="CR138" s="28">
        <v>0</v>
      </c>
      <c r="CS138" s="28">
        <v>564.94299999999998</v>
      </c>
      <c r="CT138" s="28">
        <v>0</v>
      </c>
      <c r="CU138" s="28">
        <v>0</v>
      </c>
      <c r="CV138" s="28">
        <v>0</v>
      </c>
      <c r="CW138" s="28">
        <v>0</v>
      </c>
      <c r="CX138" s="28">
        <v>0</v>
      </c>
      <c r="CY138" s="28">
        <v>0</v>
      </c>
      <c r="CZ138" s="28">
        <v>0</v>
      </c>
      <c r="DA138" s="28">
        <v>0</v>
      </c>
      <c r="DB138" s="28">
        <v>13.141999999999999</v>
      </c>
      <c r="DC138" s="28">
        <v>0</v>
      </c>
      <c r="DD138" s="28">
        <v>7.4889999999999999</v>
      </c>
      <c r="DE138" s="28">
        <v>0</v>
      </c>
      <c r="DF138" s="28">
        <v>0</v>
      </c>
      <c r="DG138" s="28">
        <v>0</v>
      </c>
      <c r="DH138" s="28">
        <v>0</v>
      </c>
      <c r="DI138" s="28">
        <v>0</v>
      </c>
      <c r="DJ138" s="28">
        <v>0</v>
      </c>
      <c r="DK138" s="28">
        <v>0</v>
      </c>
      <c r="DL138" s="28">
        <v>0</v>
      </c>
      <c r="DM138" s="28">
        <v>0</v>
      </c>
      <c r="DN138" s="28">
        <v>0</v>
      </c>
      <c r="DO138" s="28">
        <v>0</v>
      </c>
      <c r="DP138" s="28">
        <v>0</v>
      </c>
      <c r="DQ138" s="28">
        <v>0</v>
      </c>
      <c r="DR138" s="28">
        <v>0</v>
      </c>
      <c r="DS138" s="28">
        <v>0</v>
      </c>
      <c r="DT138" s="28">
        <v>0</v>
      </c>
      <c r="DU138" s="28">
        <v>0</v>
      </c>
      <c r="DV138" s="28">
        <v>0</v>
      </c>
      <c r="DW138" s="28">
        <v>18637.243999999999</v>
      </c>
      <c r="DX138" s="28">
        <v>7128.5379999999996</v>
      </c>
      <c r="DY138" s="28">
        <v>0</v>
      </c>
      <c r="DZ138" s="28">
        <v>0</v>
      </c>
      <c r="EA138" s="28">
        <v>0</v>
      </c>
      <c r="EB138" s="28">
        <v>0</v>
      </c>
      <c r="EC138" s="28">
        <v>0</v>
      </c>
      <c r="ED138" s="28">
        <v>9058.2980000000007</v>
      </c>
      <c r="EE138" s="28">
        <v>0</v>
      </c>
      <c r="EF138" s="28">
        <v>0</v>
      </c>
      <c r="EG138" s="28">
        <v>0</v>
      </c>
      <c r="EH138" s="28">
        <v>0</v>
      </c>
      <c r="EI138" s="28">
        <v>0</v>
      </c>
      <c r="EJ138" s="28">
        <v>0</v>
      </c>
      <c r="EK138" s="28">
        <v>0</v>
      </c>
      <c r="EL138" s="28">
        <v>0</v>
      </c>
      <c r="EM138" s="28">
        <v>0</v>
      </c>
      <c r="EN138" s="28">
        <v>0</v>
      </c>
      <c r="EO138" s="28">
        <v>0</v>
      </c>
      <c r="EP138" s="28">
        <v>0</v>
      </c>
      <c r="EQ138" s="28">
        <v>0</v>
      </c>
      <c r="ER138" s="28">
        <v>0</v>
      </c>
      <c r="ES138" s="28">
        <v>0</v>
      </c>
      <c r="ET138" s="28">
        <v>0</v>
      </c>
      <c r="EU138" s="28">
        <v>0</v>
      </c>
      <c r="EV138" s="28">
        <v>0</v>
      </c>
      <c r="EW138" s="28">
        <v>0</v>
      </c>
      <c r="EX138" s="28">
        <v>0</v>
      </c>
      <c r="EY138" s="28">
        <v>0</v>
      </c>
      <c r="EZ138" s="28">
        <v>0</v>
      </c>
      <c r="FA138" s="28">
        <v>0</v>
      </c>
      <c r="FB138" s="28">
        <v>5.0000000000000001E-3</v>
      </c>
      <c r="FC138" s="28">
        <v>0</v>
      </c>
      <c r="FD138" s="28">
        <v>2.8000000000000001E-2</v>
      </c>
      <c r="FE138" s="28">
        <v>0</v>
      </c>
      <c r="FF138" s="28">
        <v>0</v>
      </c>
      <c r="FG138" s="28">
        <v>0</v>
      </c>
      <c r="FH138" s="28">
        <v>0</v>
      </c>
      <c r="FI138" s="28">
        <v>0</v>
      </c>
      <c r="FJ138" s="28">
        <v>0</v>
      </c>
      <c r="FK138" s="28">
        <v>1.4E-2</v>
      </c>
      <c r="FL138" s="28">
        <v>6.4000000000000001E-2</v>
      </c>
      <c r="FM138" s="28">
        <v>9.1069999999999993</v>
      </c>
      <c r="FN138" s="28">
        <v>5.0270000000000001</v>
      </c>
      <c r="FO138" s="28">
        <v>0.58199999999999996</v>
      </c>
      <c r="FP138" s="28">
        <v>10.253</v>
      </c>
      <c r="FQ138" s="28">
        <v>0.188</v>
      </c>
      <c r="FR138" s="28">
        <v>0.105</v>
      </c>
      <c r="FS138" s="28">
        <v>1E-3</v>
      </c>
      <c r="FT138" s="28">
        <v>1.034</v>
      </c>
      <c r="FU138" s="28">
        <v>25.696000000000002</v>
      </c>
      <c r="FV138" s="28">
        <v>0.13600000000000001</v>
      </c>
      <c r="FW138" s="28">
        <v>0</v>
      </c>
      <c r="FX138" s="28">
        <v>0</v>
      </c>
      <c r="FY138" s="28">
        <v>0.03</v>
      </c>
      <c r="FZ138" s="28">
        <v>0</v>
      </c>
      <c r="GA138" s="28">
        <v>0</v>
      </c>
      <c r="GB138" s="28">
        <v>0</v>
      </c>
      <c r="GC138" s="28">
        <v>0</v>
      </c>
      <c r="GD138" s="28">
        <v>0</v>
      </c>
      <c r="GE138" s="28">
        <v>0</v>
      </c>
      <c r="GF138" s="28">
        <v>0</v>
      </c>
      <c r="GG138" s="28">
        <v>0</v>
      </c>
      <c r="GH138" s="28">
        <v>0</v>
      </c>
      <c r="GI138" s="28">
        <v>0</v>
      </c>
      <c r="GJ138" s="28">
        <v>0</v>
      </c>
      <c r="GK138" s="28">
        <v>15.872</v>
      </c>
      <c r="GL138" s="28">
        <v>0</v>
      </c>
      <c r="GM138" s="28">
        <v>0</v>
      </c>
      <c r="GN138" s="28">
        <v>57.999000000000002</v>
      </c>
      <c r="GO138" s="28">
        <v>0</v>
      </c>
      <c r="GP138" s="28">
        <v>0</v>
      </c>
      <c r="GQ138" s="28">
        <v>0</v>
      </c>
      <c r="GR138" s="28">
        <v>0</v>
      </c>
      <c r="GS138" s="28">
        <v>0</v>
      </c>
      <c r="GT138" s="28">
        <v>0</v>
      </c>
      <c r="GU138" s="28">
        <v>0</v>
      </c>
      <c r="GV138" s="28">
        <v>0</v>
      </c>
      <c r="GW138" s="28">
        <v>0</v>
      </c>
      <c r="GX138" s="28">
        <v>72.966999999999999</v>
      </c>
      <c r="GY138" s="28">
        <v>0</v>
      </c>
      <c r="GZ138" s="28">
        <v>4.7640000000000002</v>
      </c>
      <c r="HA138" s="28">
        <v>0</v>
      </c>
      <c r="HB138" s="28">
        <v>0</v>
      </c>
      <c r="HC138" s="28">
        <v>0</v>
      </c>
      <c r="HD138" s="28">
        <v>0</v>
      </c>
      <c r="HE138" s="28">
        <v>88.718000000000004</v>
      </c>
      <c r="HF138" s="28">
        <v>2.782</v>
      </c>
      <c r="HG138" s="28">
        <v>0</v>
      </c>
      <c r="HH138" s="28">
        <v>0</v>
      </c>
      <c r="HI138" s="28">
        <v>0</v>
      </c>
      <c r="HJ138" s="28">
        <v>0</v>
      </c>
      <c r="HK138" s="28">
        <v>1.3009999999999999</v>
      </c>
      <c r="HL138" s="28">
        <v>134.46700000000001</v>
      </c>
      <c r="HM138" s="28">
        <v>0</v>
      </c>
      <c r="HN138" s="28">
        <v>17.672000000000001</v>
      </c>
      <c r="HO138" s="28">
        <v>0</v>
      </c>
      <c r="HP138" s="28">
        <v>0</v>
      </c>
      <c r="HQ138" s="28">
        <v>0</v>
      </c>
      <c r="HR138" s="28">
        <v>0</v>
      </c>
      <c r="HS138" s="28">
        <v>41.683999999999997</v>
      </c>
      <c r="HT138" s="28">
        <v>0</v>
      </c>
      <c r="HU138" s="28">
        <v>0</v>
      </c>
      <c r="HV138" s="28">
        <v>1.1100000000000001</v>
      </c>
      <c r="HW138" s="28">
        <v>0</v>
      </c>
      <c r="HX138" s="28">
        <v>0</v>
      </c>
      <c r="HY138" s="28">
        <v>1.774</v>
      </c>
      <c r="HZ138" s="28">
        <v>0</v>
      </c>
      <c r="IA138" s="28">
        <v>0</v>
      </c>
      <c r="IB138" s="28">
        <v>35.843000000000004</v>
      </c>
      <c r="IC138" s="28">
        <v>3.2000000000000001E-2</v>
      </c>
      <c r="ID138" s="28">
        <v>0.42299999999999999</v>
      </c>
      <c r="IE138" s="28">
        <v>6.0000000000000001E-3</v>
      </c>
      <c r="IF138" s="28">
        <v>0</v>
      </c>
      <c r="IG138" s="28">
        <v>0</v>
      </c>
      <c r="IH138" s="28">
        <v>0</v>
      </c>
      <c r="II138" s="28">
        <v>0</v>
      </c>
      <c r="IJ138" s="28">
        <v>0</v>
      </c>
      <c r="IK138" s="28">
        <v>0</v>
      </c>
      <c r="IL138" s="28">
        <v>0</v>
      </c>
      <c r="IM138" s="28">
        <v>0</v>
      </c>
      <c r="IN138" s="28">
        <v>0</v>
      </c>
      <c r="IO138" s="28">
        <v>0</v>
      </c>
      <c r="IP138" s="28">
        <v>0</v>
      </c>
      <c r="IQ138" s="28">
        <v>0</v>
      </c>
      <c r="IR138" s="28">
        <v>0</v>
      </c>
      <c r="IS138" s="28">
        <v>0</v>
      </c>
      <c r="IT138" s="28">
        <v>0</v>
      </c>
      <c r="IU138" s="28">
        <v>0</v>
      </c>
      <c r="IV138" s="28">
        <v>0</v>
      </c>
      <c r="IW138" s="28">
        <v>0</v>
      </c>
      <c r="IX138" s="28">
        <v>33.557000000000002</v>
      </c>
      <c r="IY138" s="28">
        <v>167</v>
      </c>
      <c r="IZ138" s="28">
        <v>164.875</v>
      </c>
      <c r="JA138" s="28">
        <v>122.526</v>
      </c>
      <c r="JB138" s="28">
        <v>5.5049999999999999</v>
      </c>
      <c r="JC138" s="28">
        <v>188.04400000000001</v>
      </c>
      <c r="JD138" s="28">
        <v>20.719000000000001</v>
      </c>
      <c r="JE138" s="28">
        <v>98.596000000000004</v>
      </c>
      <c r="JF138" s="28">
        <v>329.06599999999997</v>
      </c>
      <c r="JG138" s="28">
        <v>329.06599999999997</v>
      </c>
      <c r="JH138" s="28">
        <v>0</v>
      </c>
      <c r="JI138" s="28">
        <v>0</v>
      </c>
      <c r="JJ138" s="28">
        <v>0</v>
      </c>
      <c r="JK138" s="28">
        <v>0</v>
      </c>
      <c r="JL138" s="28">
        <v>0</v>
      </c>
    </row>
    <row r="139" spans="1:272" outlineLevel="1">
      <c r="A139" s="22" t="s">
        <v>405</v>
      </c>
      <c r="B139" s="27">
        <v>115984.84299999999</v>
      </c>
      <c r="C139" s="27">
        <v>4063.6320000000001</v>
      </c>
      <c r="D139" s="27">
        <v>0</v>
      </c>
      <c r="E139" s="27">
        <v>0</v>
      </c>
      <c r="F139" s="27">
        <v>0</v>
      </c>
      <c r="G139" s="27">
        <v>0</v>
      </c>
      <c r="H139" s="27">
        <v>0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v>0</v>
      </c>
      <c r="W139" s="27">
        <v>230.99199999999999</v>
      </c>
      <c r="X139" s="27">
        <v>0</v>
      </c>
      <c r="Y139" s="27">
        <v>33.936999999999998</v>
      </c>
      <c r="Z139" s="27">
        <v>69.591999999999999</v>
      </c>
      <c r="AA139" s="27">
        <v>13.757</v>
      </c>
      <c r="AB139" s="27">
        <v>419.57799999999997</v>
      </c>
      <c r="AC139" s="27">
        <v>13.515000000000001</v>
      </c>
      <c r="AD139" s="27">
        <v>4.4400000000000004</v>
      </c>
      <c r="AE139" s="27">
        <v>252.53800000000001</v>
      </c>
      <c r="AF139" s="27">
        <v>107.021</v>
      </c>
      <c r="AG139" s="27">
        <v>231.50399999999999</v>
      </c>
      <c r="AH139" s="27">
        <v>28.981999999999999</v>
      </c>
      <c r="AI139" s="27">
        <v>124.295</v>
      </c>
      <c r="AJ139" s="27">
        <v>13.196999999999999</v>
      </c>
      <c r="AK139" s="27">
        <v>0.56499999999999995</v>
      </c>
      <c r="AL139" s="27">
        <v>0</v>
      </c>
      <c r="AM139" s="27">
        <v>0</v>
      </c>
      <c r="AN139" s="27">
        <v>1.661</v>
      </c>
      <c r="AO139" s="27">
        <v>7.5110000000000001</v>
      </c>
      <c r="AP139" s="27">
        <v>30.042999999999999</v>
      </c>
      <c r="AQ139" s="27">
        <v>45.302999999999997</v>
      </c>
      <c r="AR139" s="27">
        <v>57.898000000000003</v>
      </c>
      <c r="AS139" s="27">
        <v>31.047000000000001</v>
      </c>
      <c r="AT139" s="27">
        <v>43.317</v>
      </c>
      <c r="AU139" s="27">
        <v>5.4459999999999997</v>
      </c>
      <c r="AV139" s="27">
        <v>10.468999999999999</v>
      </c>
      <c r="AW139" s="27">
        <v>43.972999999999999</v>
      </c>
      <c r="AX139" s="27">
        <v>30.933</v>
      </c>
      <c r="AY139" s="27">
        <v>4.7060000000000004</v>
      </c>
      <c r="AZ139" s="27">
        <v>0</v>
      </c>
      <c r="BA139" s="27">
        <v>0</v>
      </c>
      <c r="BB139" s="27">
        <v>0</v>
      </c>
      <c r="BC139" s="27">
        <v>1.657</v>
      </c>
      <c r="BD139" s="27">
        <v>0</v>
      </c>
      <c r="BE139" s="27">
        <v>0</v>
      </c>
      <c r="BF139" s="27">
        <v>0</v>
      </c>
      <c r="BG139" s="27">
        <v>0</v>
      </c>
      <c r="BH139" s="27">
        <v>0</v>
      </c>
      <c r="BI139" s="27">
        <v>0</v>
      </c>
      <c r="BJ139" s="27">
        <v>0</v>
      </c>
      <c r="BK139" s="27">
        <v>0</v>
      </c>
      <c r="BL139" s="27">
        <v>0</v>
      </c>
      <c r="BM139" s="27">
        <v>0</v>
      </c>
      <c r="BN139" s="27">
        <v>0</v>
      </c>
      <c r="BO139" s="27">
        <v>0</v>
      </c>
      <c r="BP139" s="27">
        <v>0</v>
      </c>
      <c r="BQ139" s="27">
        <v>29.202999999999999</v>
      </c>
      <c r="BR139" s="27">
        <v>46.543999999999997</v>
      </c>
      <c r="BS139" s="27">
        <v>0</v>
      </c>
      <c r="BT139" s="27">
        <v>0</v>
      </c>
      <c r="BU139" s="27">
        <v>0</v>
      </c>
      <c r="BV139" s="27">
        <v>0</v>
      </c>
      <c r="BW139" s="27">
        <v>0</v>
      </c>
      <c r="BX139" s="27">
        <v>0</v>
      </c>
      <c r="BY139" s="27">
        <v>1.637</v>
      </c>
      <c r="BZ139" s="27">
        <v>0</v>
      </c>
      <c r="CA139" s="27">
        <v>0</v>
      </c>
      <c r="CB139" s="27">
        <v>0</v>
      </c>
      <c r="CC139" s="27">
        <v>0</v>
      </c>
      <c r="CD139" s="27">
        <v>0</v>
      </c>
      <c r="CE139" s="27">
        <v>0</v>
      </c>
      <c r="CF139" s="27">
        <v>0</v>
      </c>
      <c r="CG139" s="27">
        <v>0</v>
      </c>
      <c r="CH139" s="27">
        <v>0</v>
      </c>
      <c r="CI139" s="27">
        <v>0</v>
      </c>
      <c r="CJ139" s="27">
        <v>0</v>
      </c>
      <c r="CK139" s="27">
        <v>0</v>
      </c>
      <c r="CL139" s="27">
        <v>0</v>
      </c>
      <c r="CM139" s="27">
        <v>0</v>
      </c>
      <c r="CN139" s="27">
        <v>0</v>
      </c>
      <c r="CO139" s="27">
        <v>0</v>
      </c>
      <c r="CP139" s="27">
        <v>0</v>
      </c>
      <c r="CQ139" s="27">
        <v>0</v>
      </c>
      <c r="CR139" s="27">
        <v>0</v>
      </c>
      <c r="CS139" s="27">
        <v>17.8</v>
      </c>
      <c r="CT139" s="27">
        <v>0</v>
      </c>
      <c r="CU139" s="27">
        <v>0</v>
      </c>
      <c r="CV139" s="27">
        <v>0</v>
      </c>
      <c r="CW139" s="27">
        <v>0</v>
      </c>
      <c r="CX139" s="27">
        <v>0</v>
      </c>
      <c r="CY139" s="27">
        <v>0</v>
      </c>
      <c r="CZ139" s="27">
        <v>0</v>
      </c>
      <c r="DA139" s="27">
        <v>0</v>
      </c>
      <c r="DB139" s="27">
        <v>53.997</v>
      </c>
      <c r="DC139" s="27">
        <v>0</v>
      </c>
      <c r="DD139" s="27">
        <v>10.151</v>
      </c>
      <c r="DE139" s="27">
        <v>0</v>
      </c>
      <c r="DF139" s="27">
        <v>0</v>
      </c>
      <c r="DG139" s="27">
        <v>0</v>
      </c>
      <c r="DH139" s="27">
        <v>0</v>
      </c>
      <c r="DI139" s="27">
        <v>0</v>
      </c>
      <c r="DJ139" s="27">
        <v>0</v>
      </c>
      <c r="DK139" s="27">
        <v>0</v>
      </c>
      <c r="DL139" s="27">
        <v>0</v>
      </c>
      <c r="DM139" s="27">
        <v>0</v>
      </c>
      <c r="DN139" s="27">
        <v>0</v>
      </c>
      <c r="DO139" s="27">
        <v>0</v>
      </c>
      <c r="DP139" s="27">
        <v>0</v>
      </c>
      <c r="DQ139" s="27">
        <v>0</v>
      </c>
      <c r="DR139" s="27">
        <v>0</v>
      </c>
      <c r="DS139" s="27">
        <v>0</v>
      </c>
      <c r="DT139" s="27">
        <v>0</v>
      </c>
      <c r="DU139" s="27">
        <v>0</v>
      </c>
      <c r="DV139" s="27">
        <v>0</v>
      </c>
      <c r="DW139" s="27">
        <v>0</v>
      </c>
      <c r="DX139" s="27">
        <v>0</v>
      </c>
      <c r="DY139" s="27">
        <v>149.482</v>
      </c>
      <c r="DZ139" s="27">
        <v>24.707999999999998</v>
      </c>
      <c r="EA139" s="27">
        <v>49.216000000000001</v>
      </c>
      <c r="EB139" s="27">
        <v>0</v>
      </c>
      <c r="EC139" s="27">
        <v>0</v>
      </c>
      <c r="ED139" s="27">
        <v>407.95299999999997</v>
      </c>
      <c r="EE139" s="27">
        <v>7.8529999999999998</v>
      </c>
      <c r="EF139" s="27">
        <v>196.256</v>
      </c>
      <c r="EG139" s="27">
        <v>0</v>
      </c>
      <c r="EH139" s="27">
        <v>0</v>
      </c>
      <c r="EI139" s="27">
        <v>0</v>
      </c>
      <c r="EJ139" s="27">
        <v>0</v>
      </c>
      <c r="EK139" s="27">
        <v>0</v>
      </c>
      <c r="EL139" s="27">
        <v>2.3340000000000001</v>
      </c>
      <c r="EM139" s="27">
        <v>1.823</v>
      </c>
      <c r="EN139" s="27">
        <v>0</v>
      </c>
      <c r="EO139" s="27">
        <v>2.5000000000000001E-2</v>
      </c>
      <c r="EP139" s="27">
        <v>8.2669999999999995</v>
      </c>
      <c r="EQ139" s="27">
        <v>3.11</v>
      </c>
      <c r="ER139" s="27">
        <v>4.09</v>
      </c>
      <c r="ES139" s="27">
        <v>6.5640000000000001</v>
      </c>
      <c r="ET139" s="27">
        <v>35.546999999999997</v>
      </c>
      <c r="EU139" s="27">
        <v>0.626</v>
      </c>
      <c r="EV139" s="27">
        <v>8.6229999999999993</v>
      </c>
      <c r="EW139" s="27">
        <v>21.253</v>
      </c>
      <c r="EX139" s="27">
        <v>0</v>
      </c>
      <c r="EY139" s="27">
        <v>47.783999999999999</v>
      </c>
      <c r="EZ139" s="27">
        <v>18.207999999999998</v>
      </c>
      <c r="FA139" s="27">
        <v>0.94499999999999995</v>
      </c>
      <c r="FB139" s="27">
        <v>12.507999999999999</v>
      </c>
      <c r="FC139" s="27">
        <v>0</v>
      </c>
      <c r="FD139" s="27">
        <v>183.69800000000001</v>
      </c>
      <c r="FE139" s="27">
        <v>0</v>
      </c>
      <c r="FF139" s="27">
        <v>0</v>
      </c>
      <c r="FG139" s="27">
        <v>6.94</v>
      </c>
      <c r="FH139" s="27">
        <v>1.2999999999999999E-2</v>
      </c>
      <c r="FI139" s="27">
        <v>5.1509999999999998</v>
      </c>
      <c r="FJ139" s="27">
        <v>0</v>
      </c>
      <c r="FK139" s="27">
        <v>0</v>
      </c>
      <c r="FL139" s="27">
        <v>0</v>
      </c>
      <c r="FM139" s="27">
        <v>0</v>
      </c>
      <c r="FN139" s="27">
        <v>0</v>
      </c>
      <c r="FO139" s="27">
        <v>0</v>
      </c>
      <c r="FP139" s="27">
        <v>0</v>
      </c>
      <c r="FQ139" s="27">
        <v>0</v>
      </c>
      <c r="FR139" s="27">
        <v>0</v>
      </c>
      <c r="FS139" s="27">
        <v>0</v>
      </c>
      <c r="FT139" s="27">
        <v>0</v>
      </c>
      <c r="FU139" s="27">
        <v>0</v>
      </c>
      <c r="FV139" s="27">
        <v>0</v>
      </c>
      <c r="FW139" s="27">
        <v>0</v>
      </c>
      <c r="FX139" s="27">
        <v>31.56</v>
      </c>
      <c r="FY139" s="27">
        <v>22.106000000000002</v>
      </c>
      <c r="FZ139" s="27">
        <v>3.4000000000000002E-2</v>
      </c>
      <c r="GA139" s="27">
        <v>1.6E-2</v>
      </c>
      <c r="GB139" s="27">
        <v>5.6000000000000001E-2</v>
      </c>
      <c r="GC139" s="27">
        <v>45.834000000000003</v>
      </c>
      <c r="GD139" s="27">
        <v>0</v>
      </c>
      <c r="GE139" s="27">
        <v>0</v>
      </c>
      <c r="GF139" s="27">
        <v>0</v>
      </c>
      <c r="GG139" s="27">
        <v>0</v>
      </c>
      <c r="GH139" s="27">
        <v>0</v>
      </c>
      <c r="GI139" s="27">
        <v>0</v>
      </c>
      <c r="GJ139" s="27">
        <v>284.32799999999997</v>
      </c>
      <c r="GK139" s="27">
        <v>0</v>
      </c>
      <c r="GL139" s="27">
        <v>2.2450000000000001</v>
      </c>
      <c r="GM139" s="27">
        <v>39.343000000000004</v>
      </c>
      <c r="GN139" s="27">
        <v>37.393000000000001</v>
      </c>
      <c r="GO139" s="27">
        <v>69.262</v>
      </c>
      <c r="GP139" s="27">
        <v>6.7869999999999999</v>
      </c>
      <c r="GQ139" s="27">
        <v>68.876000000000005</v>
      </c>
      <c r="GR139" s="27">
        <v>5.3159999999999998</v>
      </c>
      <c r="GS139" s="27">
        <v>3.887</v>
      </c>
      <c r="GT139" s="27">
        <v>31.081</v>
      </c>
      <c r="GU139" s="27">
        <v>0.93600000000000005</v>
      </c>
      <c r="GV139" s="27">
        <v>3.2429999999999999</v>
      </c>
      <c r="GW139" s="27">
        <v>0.754</v>
      </c>
      <c r="GX139" s="27">
        <v>10.077</v>
      </c>
      <c r="GY139" s="27">
        <v>2.5000000000000001E-2</v>
      </c>
      <c r="GZ139" s="27">
        <v>36.408999999999999</v>
      </c>
      <c r="HA139" s="27">
        <v>1.2210000000000001</v>
      </c>
      <c r="HB139" s="27">
        <v>7.0000000000000007E-2</v>
      </c>
      <c r="HC139" s="27">
        <v>1.29</v>
      </c>
      <c r="HD139" s="27">
        <v>2.4359999999999999</v>
      </c>
      <c r="HE139" s="27">
        <v>1.0740000000000001</v>
      </c>
      <c r="HF139" s="27">
        <v>4.0000000000000001E-3</v>
      </c>
      <c r="HG139" s="27">
        <v>0.47199999999999998</v>
      </c>
      <c r="HH139" s="27">
        <v>0.499</v>
      </c>
      <c r="HI139" s="27">
        <v>1.1739999999999999</v>
      </c>
      <c r="HJ139" s="27">
        <v>3.1E-2</v>
      </c>
      <c r="HK139" s="27">
        <v>0.20499999999999999</v>
      </c>
      <c r="HL139" s="27">
        <v>1.41</v>
      </c>
      <c r="HM139" s="27">
        <v>5.0000000000000001E-3</v>
      </c>
      <c r="HN139" s="27">
        <v>0.70399999999999996</v>
      </c>
      <c r="HO139" s="27">
        <v>0</v>
      </c>
      <c r="HP139" s="27">
        <v>8.0000000000000002E-3</v>
      </c>
      <c r="HQ139" s="27">
        <v>3.5999999999999997E-2</v>
      </c>
      <c r="HR139" s="27">
        <v>0.22700000000000001</v>
      </c>
      <c r="HS139" s="27">
        <v>5.5E-2</v>
      </c>
      <c r="HT139" s="27">
        <v>0.04</v>
      </c>
      <c r="HU139" s="27">
        <v>0.85799999999999998</v>
      </c>
      <c r="HV139" s="27">
        <v>0.27900000000000003</v>
      </c>
      <c r="HW139" s="27">
        <v>0.34899999999999998</v>
      </c>
      <c r="HX139" s="27">
        <v>8.4160000000000004</v>
      </c>
      <c r="HY139" s="27">
        <v>0.65400000000000003</v>
      </c>
      <c r="HZ139" s="27">
        <v>0.247</v>
      </c>
      <c r="IA139" s="27">
        <v>0</v>
      </c>
      <c r="IB139" s="27">
        <v>0.32400000000000001</v>
      </c>
      <c r="IC139" s="27">
        <v>0.13</v>
      </c>
      <c r="ID139" s="27">
        <v>3.5489999999999999</v>
      </c>
      <c r="IE139" s="27">
        <v>1.2689999999999999</v>
      </c>
      <c r="IF139" s="27">
        <v>15.919</v>
      </c>
      <c r="IG139" s="27">
        <v>1.9E-2</v>
      </c>
      <c r="IH139" s="27">
        <v>7.0000000000000007E-2</v>
      </c>
      <c r="II139" s="27">
        <v>1.214</v>
      </c>
      <c r="IJ139" s="27">
        <v>0.05</v>
      </c>
      <c r="IK139" s="27">
        <v>6.7709999999999999</v>
      </c>
      <c r="IL139" s="27">
        <v>1.7230000000000001</v>
      </c>
      <c r="IM139" s="27">
        <v>2.3039999999999998</v>
      </c>
      <c r="IN139" s="27">
        <v>7.9969999999999999</v>
      </c>
      <c r="IO139" s="27">
        <v>7.3999999999999996E-2</v>
      </c>
      <c r="IP139" s="27">
        <v>2.5000000000000001E-2</v>
      </c>
      <c r="IQ139" s="27">
        <v>2.1000000000000001E-2</v>
      </c>
      <c r="IR139" s="27">
        <v>0.22900000000000001</v>
      </c>
      <c r="IS139" s="27">
        <v>25.675000000000001</v>
      </c>
      <c r="IT139" s="27">
        <v>4.2000000000000003E-2</v>
      </c>
      <c r="IU139" s="27">
        <v>1.8460000000000001</v>
      </c>
      <c r="IV139" s="27">
        <v>31.509</v>
      </c>
      <c r="IW139" s="27">
        <v>0</v>
      </c>
      <c r="IX139" s="27">
        <v>1.115</v>
      </c>
      <c r="IY139" s="27">
        <v>10.769</v>
      </c>
      <c r="IZ139" s="27">
        <v>1.7470000000000001</v>
      </c>
      <c r="JA139" s="27">
        <v>7.0590000000000002</v>
      </c>
      <c r="JB139" s="27">
        <v>0.25</v>
      </c>
      <c r="JC139" s="27">
        <v>0.25900000000000001</v>
      </c>
      <c r="JD139" s="27">
        <v>0.155</v>
      </c>
      <c r="JE139" s="27">
        <v>0</v>
      </c>
      <c r="JF139" s="27">
        <v>111921.211</v>
      </c>
      <c r="JG139" s="27">
        <v>111921.211</v>
      </c>
      <c r="JH139" s="27">
        <v>0</v>
      </c>
      <c r="JI139" s="27">
        <v>0</v>
      </c>
      <c r="JJ139" s="27">
        <v>0</v>
      </c>
      <c r="JK139" s="27">
        <v>0</v>
      </c>
      <c r="JL139" s="27">
        <v>0</v>
      </c>
    </row>
    <row r="140" spans="1:272" outlineLevel="1">
      <c r="A140" s="23" t="s">
        <v>406</v>
      </c>
      <c r="B140" s="28">
        <v>299126.53999999998</v>
      </c>
      <c r="C140" s="28">
        <v>17629.858</v>
      </c>
      <c r="D140" s="28">
        <v>0</v>
      </c>
      <c r="E140" s="28">
        <v>0</v>
      </c>
      <c r="F140" s="28">
        <v>0</v>
      </c>
      <c r="G140" s="28">
        <v>0</v>
      </c>
      <c r="H140" s="28">
        <v>0</v>
      </c>
      <c r="I140" s="28">
        <v>0</v>
      </c>
      <c r="J140" s="28">
        <v>0</v>
      </c>
      <c r="K140" s="28">
        <v>0</v>
      </c>
      <c r="L140" s="28">
        <v>0</v>
      </c>
      <c r="M140" s="28">
        <v>0</v>
      </c>
      <c r="N140" s="28">
        <v>0</v>
      </c>
      <c r="O140" s="28">
        <v>0</v>
      </c>
      <c r="P140" s="28">
        <v>0</v>
      </c>
      <c r="Q140" s="28">
        <v>0</v>
      </c>
      <c r="R140" s="28">
        <v>48.396999999999998</v>
      </c>
      <c r="S140" s="28">
        <v>0</v>
      </c>
      <c r="T140" s="28">
        <v>0</v>
      </c>
      <c r="U140" s="28">
        <v>0</v>
      </c>
      <c r="V140" s="28">
        <v>0</v>
      </c>
      <c r="W140" s="28">
        <v>142.80199999999999</v>
      </c>
      <c r="X140" s="28">
        <v>2.2229999999999999</v>
      </c>
      <c r="Y140" s="28">
        <v>1.7869999999999999</v>
      </c>
      <c r="Z140" s="28">
        <v>7.3419999999999996</v>
      </c>
      <c r="AA140" s="28">
        <v>0</v>
      </c>
      <c r="AB140" s="28">
        <v>0</v>
      </c>
      <c r="AC140" s="28">
        <v>0</v>
      </c>
      <c r="AD140" s="28">
        <v>0</v>
      </c>
      <c r="AE140" s="28">
        <v>0</v>
      </c>
      <c r="AF140" s="28">
        <v>117.646</v>
      </c>
      <c r="AG140" s="28">
        <v>101.651</v>
      </c>
      <c r="AH140" s="28">
        <v>65.561999999999998</v>
      </c>
      <c r="AI140" s="28">
        <v>0</v>
      </c>
      <c r="AJ140" s="28">
        <v>176.459</v>
      </c>
      <c r="AK140" s="28">
        <v>0</v>
      </c>
      <c r="AL140" s="28">
        <v>29.312000000000001</v>
      </c>
      <c r="AM140" s="28">
        <v>0</v>
      </c>
      <c r="AN140" s="28">
        <v>0</v>
      </c>
      <c r="AO140" s="28">
        <v>0</v>
      </c>
      <c r="AP140" s="28">
        <v>54.835000000000001</v>
      </c>
      <c r="AQ140" s="28">
        <v>1.0940000000000001</v>
      </c>
      <c r="AR140" s="28">
        <v>44.582999999999998</v>
      </c>
      <c r="AS140" s="28">
        <v>13.233000000000001</v>
      </c>
      <c r="AT140" s="28">
        <v>54.171999999999997</v>
      </c>
      <c r="AU140" s="28">
        <v>3.907</v>
      </c>
      <c r="AV140" s="28">
        <v>0.224</v>
      </c>
      <c r="AW140" s="28">
        <v>23.332999999999998</v>
      </c>
      <c r="AX140" s="28">
        <v>19.489999999999998</v>
      </c>
      <c r="AY140" s="28">
        <v>0.21099999999999999</v>
      </c>
      <c r="AZ140" s="28">
        <v>0.66900000000000004</v>
      </c>
      <c r="BA140" s="28">
        <v>4.4509999999999996</v>
      </c>
      <c r="BB140" s="28">
        <v>0.14399999999999999</v>
      </c>
      <c r="BC140" s="28">
        <v>0.379</v>
      </c>
      <c r="BD140" s="28">
        <v>4.4480000000000004</v>
      </c>
      <c r="BE140" s="28">
        <v>2.1110000000000002</v>
      </c>
      <c r="BF140" s="28">
        <v>2.3330000000000002</v>
      </c>
      <c r="BG140" s="28">
        <v>0</v>
      </c>
      <c r="BH140" s="28">
        <v>0</v>
      </c>
      <c r="BI140" s="28">
        <v>0</v>
      </c>
      <c r="BJ140" s="28">
        <v>0</v>
      </c>
      <c r="BK140" s="28">
        <v>0</v>
      </c>
      <c r="BL140" s="28">
        <v>0</v>
      </c>
      <c r="BM140" s="28">
        <v>45.317999999999998</v>
      </c>
      <c r="BN140" s="28">
        <v>2.7509999999999999</v>
      </c>
      <c r="BO140" s="28">
        <v>8.6669999999999998</v>
      </c>
      <c r="BP140" s="28">
        <v>0.109</v>
      </c>
      <c r="BQ140" s="28">
        <v>0.7</v>
      </c>
      <c r="BR140" s="28">
        <v>80.212000000000003</v>
      </c>
      <c r="BS140" s="28">
        <v>0</v>
      </c>
      <c r="BT140" s="28">
        <v>8.4459999999999997</v>
      </c>
      <c r="BU140" s="28">
        <v>8.9499999999999993</v>
      </c>
      <c r="BV140" s="28">
        <v>0</v>
      </c>
      <c r="BW140" s="28">
        <v>10.744999999999999</v>
      </c>
      <c r="BX140" s="28">
        <v>17.117000000000001</v>
      </c>
      <c r="BY140" s="28">
        <v>21.895</v>
      </c>
      <c r="BZ140" s="28">
        <v>6.3879999999999999</v>
      </c>
      <c r="CA140" s="28">
        <v>3.2050000000000001</v>
      </c>
      <c r="CB140" s="28">
        <v>2.5190000000000001</v>
      </c>
      <c r="CC140" s="28">
        <v>29.341000000000001</v>
      </c>
      <c r="CD140" s="28">
        <v>0</v>
      </c>
      <c r="CE140" s="28">
        <v>25.797999999999998</v>
      </c>
      <c r="CF140" s="28">
        <v>0.10299999999999999</v>
      </c>
      <c r="CG140" s="28">
        <v>0</v>
      </c>
      <c r="CH140" s="28">
        <v>14.359</v>
      </c>
      <c r="CI140" s="28">
        <v>0.59799999999999998</v>
      </c>
      <c r="CJ140" s="28">
        <v>3.7330000000000001</v>
      </c>
      <c r="CK140" s="28">
        <v>0</v>
      </c>
      <c r="CL140" s="28">
        <v>11.037000000000001</v>
      </c>
      <c r="CM140" s="28">
        <v>0</v>
      </c>
      <c r="CN140" s="28">
        <v>10.478999999999999</v>
      </c>
      <c r="CO140" s="28">
        <v>0</v>
      </c>
      <c r="CP140" s="28">
        <v>0</v>
      </c>
      <c r="CQ140" s="28">
        <v>0</v>
      </c>
      <c r="CR140" s="28">
        <v>0</v>
      </c>
      <c r="CS140" s="28">
        <v>4.9509999999999996</v>
      </c>
      <c r="CT140" s="28">
        <v>57.688000000000002</v>
      </c>
      <c r="CU140" s="28">
        <v>4.8029999999999999</v>
      </c>
      <c r="CV140" s="28">
        <v>1.544</v>
      </c>
      <c r="CW140" s="28">
        <v>0</v>
      </c>
      <c r="CX140" s="28">
        <v>1.9370000000000001</v>
      </c>
      <c r="CY140" s="28">
        <v>0</v>
      </c>
      <c r="CZ140" s="28">
        <v>6.3330000000000002</v>
      </c>
      <c r="DA140" s="28">
        <v>0.221</v>
      </c>
      <c r="DB140" s="28">
        <v>39.103000000000002</v>
      </c>
      <c r="DC140" s="28">
        <v>3.661</v>
      </c>
      <c r="DD140" s="28">
        <v>0.26600000000000001</v>
      </c>
      <c r="DE140" s="28">
        <v>0.115</v>
      </c>
      <c r="DF140" s="28">
        <v>0.17299999999999999</v>
      </c>
      <c r="DG140" s="28">
        <v>0</v>
      </c>
      <c r="DH140" s="28">
        <v>12.266</v>
      </c>
      <c r="DI140" s="28">
        <v>307.815</v>
      </c>
      <c r="DJ140" s="28">
        <v>203.84100000000001</v>
      </c>
      <c r="DK140" s="28">
        <v>1.4470000000000001</v>
      </c>
      <c r="DL140" s="28">
        <v>5.0960000000000001</v>
      </c>
      <c r="DM140" s="28">
        <v>24.841000000000001</v>
      </c>
      <c r="DN140" s="28">
        <v>0.223</v>
      </c>
      <c r="DO140" s="28">
        <v>0</v>
      </c>
      <c r="DP140" s="28">
        <v>16.602</v>
      </c>
      <c r="DQ140" s="28">
        <v>0.59099999999999997</v>
      </c>
      <c r="DR140" s="28">
        <v>0</v>
      </c>
      <c r="DS140" s="28">
        <v>0</v>
      </c>
      <c r="DT140" s="28">
        <v>0</v>
      </c>
      <c r="DU140" s="28">
        <v>9.4190000000000005</v>
      </c>
      <c r="DV140" s="28">
        <v>12.042999999999999</v>
      </c>
      <c r="DW140" s="28">
        <v>421.83</v>
      </c>
      <c r="DX140" s="28">
        <v>170.49100000000001</v>
      </c>
      <c r="DY140" s="28">
        <v>414.089</v>
      </c>
      <c r="DZ140" s="28">
        <v>119.199</v>
      </c>
      <c r="EA140" s="28">
        <v>58.401000000000003</v>
      </c>
      <c r="EB140" s="28">
        <v>0</v>
      </c>
      <c r="EC140" s="28">
        <v>5.3999999999999999E-2</v>
      </c>
      <c r="ED140" s="28">
        <v>819.47</v>
      </c>
      <c r="EE140" s="28">
        <v>14.215999999999999</v>
      </c>
      <c r="EF140" s="28">
        <v>231.97900000000001</v>
      </c>
      <c r="EG140" s="28">
        <v>7.0000000000000007E-2</v>
      </c>
      <c r="EH140" s="28">
        <v>2.9209999999999998</v>
      </c>
      <c r="EI140" s="28">
        <v>8.0519999999999996</v>
      </c>
      <c r="EJ140" s="28">
        <v>2.1920000000000002</v>
      </c>
      <c r="EK140" s="28">
        <v>0</v>
      </c>
      <c r="EL140" s="28">
        <v>0</v>
      </c>
      <c r="EM140" s="28">
        <v>2.5129999999999999</v>
      </c>
      <c r="EN140" s="28">
        <v>0.79200000000000004</v>
      </c>
      <c r="EO140" s="28">
        <v>4.0000000000000001E-3</v>
      </c>
      <c r="EP140" s="28">
        <v>46.749000000000002</v>
      </c>
      <c r="EQ140" s="28">
        <v>0.307</v>
      </c>
      <c r="ER140" s="28">
        <v>20.027000000000001</v>
      </c>
      <c r="ES140" s="28">
        <v>13.083</v>
      </c>
      <c r="ET140" s="28">
        <v>181.12799999999999</v>
      </c>
      <c r="EU140" s="28">
        <v>3.0710000000000002</v>
      </c>
      <c r="EV140" s="28">
        <v>3.984</v>
      </c>
      <c r="EW140" s="28">
        <v>72.69</v>
      </c>
      <c r="EX140" s="28">
        <v>11.180999999999999</v>
      </c>
      <c r="EY140" s="28">
        <v>40.671999999999997</v>
      </c>
      <c r="EZ140" s="28">
        <v>83.61</v>
      </c>
      <c r="FA140" s="28">
        <v>4.8360000000000003</v>
      </c>
      <c r="FB140" s="28">
        <v>166.75</v>
      </c>
      <c r="FC140" s="28">
        <v>4.2359999999999998</v>
      </c>
      <c r="FD140" s="28">
        <v>99.915000000000006</v>
      </c>
      <c r="FE140" s="28">
        <v>0</v>
      </c>
      <c r="FF140" s="28">
        <v>186.26400000000001</v>
      </c>
      <c r="FG140" s="28">
        <v>54.322000000000003</v>
      </c>
      <c r="FH140" s="28">
        <v>1.9730000000000001</v>
      </c>
      <c r="FI140" s="28">
        <v>9.2780000000000005</v>
      </c>
      <c r="FJ140" s="28">
        <v>34.317999999999998</v>
      </c>
      <c r="FK140" s="28">
        <v>8.0090000000000003</v>
      </c>
      <c r="FL140" s="28">
        <v>0.20799999999999999</v>
      </c>
      <c r="FM140" s="28">
        <v>29.678000000000001</v>
      </c>
      <c r="FN140" s="28">
        <v>49.976999999999997</v>
      </c>
      <c r="FO140" s="28">
        <v>1.897</v>
      </c>
      <c r="FP140" s="28">
        <v>104.429</v>
      </c>
      <c r="FQ140" s="28">
        <v>0.61199999999999999</v>
      </c>
      <c r="FR140" s="28">
        <v>0.34799999999999998</v>
      </c>
      <c r="FS140" s="28">
        <v>2E-3</v>
      </c>
      <c r="FT140" s="28">
        <v>3.371</v>
      </c>
      <c r="FU140" s="28">
        <v>83.738</v>
      </c>
      <c r="FV140" s="28">
        <v>0.44400000000000001</v>
      </c>
      <c r="FW140" s="28">
        <v>336.43599999999998</v>
      </c>
      <c r="FX140" s="28">
        <v>26.893000000000001</v>
      </c>
      <c r="FY140" s="28">
        <v>0.17399999999999999</v>
      </c>
      <c r="FZ140" s="28">
        <v>12.365</v>
      </c>
      <c r="GA140" s="28">
        <v>1.79</v>
      </c>
      <c r="GB140" s="28">
        <v>3.7530000000000001</v>
      </c>
      <c r="GC140" s="28">
        <v>41.332000000000001</v>
      </c>
      <c r="GD140" s="28">
        <v>0.35699999999999998</v>
      </c>
      <c r="GE140" s="28">
        <v>156.27799999999999</v>
      </c>
      <c r="GF140" s="28">
        <v>503.82299999999998</v>
      </c>
      <c r="GG140" s="28">
        <v>180.13300000000001</v>
      </c>
      <c r="GH140" s="28">
        <v>3.1179999999999999</v>
      </c>
      <c r="GI140" s="28">
        <v>98.584999999999994</v>
      </c>
      <c r="GJ140" s="28">
        <v>172.94399999999999</v>
      </c>
      <c r="GK140" s="28">
        <v>129.52699999999999</v>
      </c>
      <c r="GL140" s="28">
        <v>84.058999999999997</v>
      </c>
      <c r="GM140" s="28">
        <v>53.006</v>
      </c>
      <c r="GN140" s="28">
        <v>613.11599999999999</v>
      </c>
      <c r="GO140" s="28">
        <v>1015.85</v>
      </c>
      <c r="GP140" s="28">
        <v>127.246</v>
      </c>
      <c r="GQ140" s="28">
        <v>1122.232</v>
      </c>
      <c r="GR140" s="28">
        <v>61.167999999999999</v>
      </c>
      <c r="GS140" s="28">
        <v>65.828999999999994</v>
      </c>
      <c r="GT140" s="28">
        <v>419.27499999999998</v>
      </c>
      <c r="GU140" s="28">
        <v>9.4550000000000001</v>
      </c>
      <c r="GV140" s="28">
        <v>48.076000000000001</v>
      </c>
      <c r="GW140" s="28">
        <v>11.227</v>
      </c>
      <c r="GX140" s="28">
        <v>385.93900000000002</v>
      </c>
      <c r="GY140" s="28">
        <v>0.29899999999999999</v>
      </c>
      <c r="GZ140" s="28">
        <v>1508.4380000000001</v>
      </c>
      <c r="HA140" s="28">
        <v>19.041</v>
      </c>
      <c r="HB140" s="28">
        <v>0.71399999999999997</v>
      </c>
      <c r="HC140" s="28">
        <v>14.843999999999999</v>
      </c>
      <c r="HD140" s="28">
        <v>26.009</v>
      </c>
      <c r="HE140" s="28">
        <v>634.74599999999998</v>
      </c>
      <c r="HF140" s="28">
        <v>20.974</v>
      </c>
      <c r="HG140" s="28">
        <v>4.165</v>
      </c>
      <c r="HH140" s="28">
        <v>4.6070000000000002</v>
      </c>
      <c r="HI140" s="28">
        <v>13.172000000000001</v>
      </c>
      <c r="HJ140" s="28">
        <v>0.53600000000000003</v>
      </c>
      <c r="HK140" s="28">
        <v>2.4020000000000001</v>
      </c>
      <c r="HL140" s="28">
        <v>1053.7080000000001</v>
      </c>
      <c r="HM140" s="28">
        <v>7.8E-2</v>
      </c>
      <c r="HN140" s="28">
        <v>116.44199999999999</v>
      </c>
      <c r="HO140" s="28">
        <v>0</v>
      </c>
      <c r="HP140" s="28">
        <v>0.47799999999999998</v>
      </c>
      <c r="HQ140" s="28">
        <v>0.55400000000000005</v>
      </c>
      <c r="HR140" s="28">
        <v>2.6030000000000002</v>
      </c>
      <c r="HS140" s="28">
        <v>4.4029999999999996</v>
      </c>
      <c r="HT140" s="28">
        <v>0.25800000000000001</v>
      </c>
      <c r="HU140" s="28">
        <v>13.368</v>
      </c>
      <c r="HV140" s="28">
        <v>4.6390000000000002</v>
      </c>
      <c r="HW140" s="28">
        <v>3.81</v>
      </c>
      <c r="HX140" s="28">
        <v>107.703</v>
      </c>
      <c r="HY140" s="28">
        <v>29.077000000000002</v>
      </c>
      <c r="HZ140" s="28">
        <v>2.8</v>
      </c>
      <c r="IA140" s="28">
        <v>0</v>
      </c>
      <c r="IB140" s="28">
        <v>10.896000000000001</v>
      </c>
      <c r="IC140" s="28">
        <v>1.5169999999999999</v>
      </c>
      <c r="ID140" s="28">
        <v>46.76</v>
      </c>
      <c r="IE140" s="28">
        <v>14.294</v>
      </c>
      <c r="IF140" s="28">
        <v>227.245</v>
      </c>
      <c r="IG140" s="28">
        <v>0.315</v>
      </c>
      <c r="IH140" s="28">
        <v>0.38500000000000001</v>
      </c>
      <c r="II140" s="28">
        <v>10.426</v>
      </c>
      <c r="IJ140" s="28">
        <v>0.42199999999999999</v>
      </c>
      <c r="IK140" s="28">
        <v>48.06</v>
      </c>
      <c r="IL140" s="28">
        <v>14.743</v>
      </c>
      <c r="IM140" s="28">
        <v>27.222000000000001</v>
      </c>
      <c r="IN140" s="28">
        <v>70.599000000000004</v>
      </c>
      <c r="IO140" s="28">
        <v>0.63400000000000001</v>
      </c>
      <c r="IP140" s="28">
        <v>0.21299999999999999</v>
      </c>
      <c r="IQ140" s="28">
        <v>0.18</v>
      </c>
      <c r="IR140" s="28">
        <v>1.958</v>
      </c>
      <c r="IS140" s="28">
        <v>221.255</v>
      </c>
      <c r="IT140" s="28">
        <v>0.35799999999999998</v>
      </c>
      <c r="IU140" s="28">
        <v>15.794</v>
      </c>
      <c r="IV140" s="28">
        <v>269.69099999999997</v>
      </c>
      <c r="IW140" s="28">
        <v>0</v>
      </c>
      <c r="IX140" s="28">
        <v>135.85900000000001</v>
      </c>
      <c r="IY140" s="28">
        <v>212.49799999999999</v>
      </c>
      <c r="IZ140" s="28">
        <v>181.39</v>
      </c>
      <c r="JA140" s="28">
        <v>561.42100000000005</v>
      </c>
      <c r="JB140" s="28">
        <v>12.76</v>
      </c>
      <c r="JC140" s="28">
        <v>307.10500000000002</v>
      </c>
      <c r="JD140" s="28">
        <v>7.4999999999999997E-2</v>
      </c>
      <c r="JE140" s="28">
        <v>424.30200000000002</v>
      </c>
      <c r="JF140" s="28">
        <v>281496.68199999997</v>
      </c>
      <c r="JG140" s="28">
        <v>281496.68199999997</v>
      </c>
      <c r="JH140" s="28">
        <v>0</v>
      </c>
      <c r="JI140" s="28">
        <v>0</v>
      </c>
      <c r="JJ140" s="28">
        <v>0</v>
      </c>
      <c r="JK140" s="28">
        <v>0</v>
      </c>
      <c r="JL140" s="28">
        <v>0</v>
      </c>
    </row>
    <row r="141" spans="1:272" outlineLevel="1">
      <c r="A141" s="22" t="s">
        <v>407</v>
      </c>
      <c r="B141" s="27">
        <v>150116.18799999999</v>
      </c>
      <c r="C141" s="27">
        <v>3485.1280000000002</v>
      </c>
      <c r="D141" s="27">
        <v>0</v>
      </c>
      <c r="E141" s="27">
        <v>0</v>
      </c>
      <c r="F141" s="27">
        <v>0</v>
      </c>
      <c r="G141" s="27">
        <v>0</v>
      </c>
      <c r="H141" s="27">
        <v>0</v>
      </c>
      <c r="I141" s="27">
        <v>0</v>
      </c>
      <c r="J141" s="27">
        <v>0</v>
      </c>
      <c r="K141" s="27">
        <v>0</v>
      </c>
      <c r="L141" s="27">
        <v>0</v>
      </c>
      <c r="M141" s="27">
        <v>0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v>0</v>
      </c>
      <c r="V141" s="27">
        <v>0</v>
      </c>
      <c r="W141" s="27">
        <v>0</v>
      </c>
      <c r="X141" s="27">
        <v>0</v>
      </c>
      <c r="Y141" s="27">
        <v>10.331</v>
      </c>
      <c r="Z141" s="27">
        <v>0.68400000000000005</v>
      </c>
      <c r="AA141" s="27">
        <v>0</v>
      </c>
      <c r="AB141" s="27">
        <v>0</v>
      </c>
      <c r="AC141" s="27">
        <v>0</v>
      </c>
      <c r="AD141" s="27">
        <v>0</v>
      </c>
      <c r="AE141" s="27">
        <v>0</v>
      </c>
      <c r="AF141" s="27">
        <v>0</v>
      </c>
      <c r="AG141" s="27">
        <v>0</v>
      </c>
      <c r="AH141" s="27">
        <v>0</v>
      </c>
      <c r="AI141" s="27">
        <v>0</v>
      </c>
      <c r="AJ141" s="27">
        <v>0</v>
      </c>
      <c r="AK141" s="27">
        <v>0</v>
      </c>
      <c r="AL141" s="27">
        <v>0</v>
      </c>
      <c r="AM141" s="27">
        <v>0</v>
      </c>
      <c r="AN141" s="27">
        <v>0</v>
      </c>
      <c r="AO141" s="27">
        <v>0</v>
      </c>
      <c r="AP141" s="27">
        <v>1.073</v>
      </c>
      <c r="AQ141" s="27">
        <v>102.116</v>
      </c>
      <c r="AR141" s="27">
        <v>6.16</v>
      </c>
      <c r="AS141" s="27">
        <v>16.963999999999999</v>
      </c>
      <c r="AT141" s="27">
        <v>9.157</v>
      </c>
      <c r="AU141" s="27">
        <v>7.9000000000000001E-2</v>
      </c>
      <c r="AV141" s="27">
        <v>1.4079999999999999</v>
      </c>
      <c r="AW141" s="27">
        <v>1.496</v>
      </c>
      <c r="AX141" s="27">
        <v>1.52</v>
      </c>
      <c r="AY141" s="27">
        <v>2.4460000000000002</v>
      </c>
      <c r="AZ141" s="27">
        <v>0</v>
      </c>
      <c r="BA141" s="27">
        <v>0</v>
      </c>
      <c r="BB141" s="27">
        <v>0</v>
      </c>
      <c r="BC141" s="27">
        <v>0.20100000000000001</v>
      </c>
      <c r="BD141" s="27">
        <v>23.763000000000002</v>
      </c>
      <c r="BE141" s="27">
        <v>1.0229999999999999</v>
      </c>
      <c r="BF141" s="27">
        <v>0.192</v>
      </c>
      <c r="BG141" s="27">
        <v>0</v>
      </c>
      <c r="BH141" s="27">
        <v>2.98</v>
      </c>
      <c r="BI141" s="27">
        <v>6.2110000000000003</v>
      </c>
      <c r="BJ141" s="27">
        <v>0.4</v>
      </c>
      <c r="BK141" s="27">
        <v>0</v>
      </c>
      <c r="BL141" s="27">
        <v>0</v>
      </c>
      <c r="BM141" s="27">
        <v>1.0920000000000001</v>
      </c>
      <c r="BN141" s="27">
        <v>0.3</v>
      </c>
      <c r="BO141" s="27">
        <v>0.26600000000000001</v>
      </c>
      <c r="BP141" s="27">
        <v>8.0000000000000002E-3</v>
      </c>
      <c r="BQ141" s="27">
        <v>0</v>
      </c>
      <c r="BR141" s="27">
        <v>18.629000000000001</v>
      </c>
      <c r="BS141" s="27">
        <v>0.75700000000000001</v>
      </c>
      <c r="BT141" s="27">
        <v>32.045999999999999</v>
      </c>
      <c r="BU141" s="27">
        <v>98.447000000000003</v>
      </c>
      <c r="BV141" s="27">
        <v>19.05</v>
      </c>
      <c r="BW141" s="27">
        <v>33.722000000000001</v>
      </c>
      <c r="BX141" s="27">
        <v>5.2309999999999999</v>
      </c>
      <c r="BY141" s="27">
        <v>81.424999999999997</v>
      </c>
      <c r="BZ141" s="27">
        <v>12.672000000000001</v>
      </c>
      <c r="CA141" s="27">
        <v>27.288</v>
      </c>
      <c r="CB141" s="27">
        <v>5.43</v>
      </c>
      <c r="CC141" s="27">
        <v>5.758</v>
      </c>
      <c r="CD141" s="27">
        <v>0</v>
      </c>
      <c r="CE141" s="27">
        <v>0</v>
      </c>
      <c r="CF141" s="27">
        <v>272.33699999999999</v>
      </c>
      <c r="CG141" s="27">
        <v>0.86699999999999999</v>
      </c>
      <c r="CH141" s="27">
        <v>0</v>
      </c>
      <c r="CI141" s="27">
        <v>0</v>
      </c>
      <c r="CJ141" s="27">
        <v>1.518</v>
      </c>
      <c r="CK141" s="27">
        <v>0</v>
      </c>
      <c r="CL141" s="27">
        <v>5.383</v>
      </c>
      <c r="CM141" s="27">
        <v>31.347999999999999</v>
      </c>
      <c r="CN141" s="27">
        <v>42.512999999999998</v>
      </c>
      <c r="CO141" s="27">
        <v>26.244</v>
      </c>
      <c r="CP141" s="27">
        <v>23.204000000000001</v>
      </c>
      <c r="CQ141" s="27">
        <v>16.279</v>
      </c>
      <c r="CR141" s="27">
        <v>3.7549999999999999</v>
      </c>
      <c r="CS141" s="27">
        <v>286.28199999999998</v>
      </c>
      <c r="CT141" s="27">
        <v>0.23400000000000001</v>
      </c>
      <c r="CU141" s="27">
        <v>20.888000000000002</v>
      </c>
      <c r="CV141" s="27">
        <v>2.1000000000000001E-2</v>
      </c>
      <c r="CW141" s="27">
        <v>0</v>
      </c>
      <c r="CX141" s="27">
        <v>0</v>
      </c>
      <c r="CY141" s="27">
        <v>9.2750000000000004</v>
      </c>
      <c r="CZ141" s="27">
        <v>4.8029999999999999</v>
      </c>
      <c r="DA141" s="27">
        <v>0</v>
      </c>
      <c r="DB141" s="27">
        <v>1.9970000000000001</v>
      </c>
      <c r="DC141" s="27">
        <v>0</v>
      </c>
      <c r="DD141" s="27">
        <v>0</v>
      </c>
      <c r="DE141" s="27">
        <v>28.913</v>
      </c>
      <c r="DF141" s="27">
        <v>0</v>
      </c>
      <c r="DG141" s="27">
        <v>13.37</v>
      </c>
      <c r="DH141" s="27">
        <v>0</v>
      </c>
      <c r="DI141" s="27">
        <v>102.56</v>
      </c>
      <c r="DJ141" s="27">
        <v>1.2390000000000001</v>
      </c>
      <c r="DK141" s="27">
        <v>0</v>
      </c>
      <c r="DL141" s="27">
        <v>10.95</v>
      </c>
      <c r="DM141" s="27">
        <v>12.667</v>
      </c>
      <c r="DN141" s="27">
        <v>0</v>
      </c>
      <c r="DO141" s="27">
        <v>4.7380000000000004</v>
      </c>
      <c r="DP141" s="27">
        <v>0</v>
      </c>
      <c r="DQ141" s="27">
        <v>5.0999999999999997E-2</v>
      </c>
      <c r="DR141" s="27">
        <v>0</v>
      </c>
      <c r="DS141" s="27">
        <v>0</v>
      </c>
      <c r="DT141" s="27">
        <v>0</v>
      </c>
      <c r="DU141" s="27">
        <v>0</v>
      </c>
      <c r="DV141" s="27">
        <v>2.6349999999999998</v>
      </c>
      <c r="DW141" s="27">
        <v>344.01299999999998</v>
      </c>
      <c r="DX141" s="27">
        <v>0</v>
      </c>
      <c r="DY141" s="27">
        <v>17.53</v>
      </c>
      <c r="DZ141" s="27">
        <v>0.60799999999999998</v>
      </c>
      <c r="EA141" s="27">
        <v>0</v>
      </c>
      <c r="EB141" s="27">
        <v>0.19700000000000001</v>
      </c>
      <c r="EC141" s="27">
        <v>6.0999999999999999E-2</v>
      </c>
      <c r="ED141" s="27">
        <v>0.89</v>
      </c>
      <c r="EE141" s="27">
        <v>0</v>
      </c>
      <c r="EF141" s="27">
        <v>6.375</v>
      </c>
      <c r="EG141" s="27">
        <v>0</v>
      </c>
      <c r="EH141" s="27">
        <v>0</v>
      </c>
      <c r="EI141" s="27">
        <v>0</v>
      </c>
      <c r="EJ141" s="27">
        <v>0</v>
      </c>
      <c r="EK141" s="27">
        <v>0</v>
      </c>
      <c r="EL141" s="27">
        <v>0</v>
      </c>
      <c r="EM141" s="27">
        <v>2.3E-2</v>
      </c>
      <c r="EN141" s="27">
        <v>5.5E-2</v>
      </c>
      <c r="EO141" s="27">
        <v>0</v>
      </c>
      <c r="EP141" s="27">
        <v>22.186</v>
      </c>
      <c r="EQ141" s="27">
        <v>0.20599999999999999</v>
      </c>
      <c r="ER141" s="27">
        <v>0.13200000000000001</v>
      </c>
      <c r="ES141" s="27">
        <v>4.5999999999999999E-2</v>
      </c>
      <c r="ET141" s="27">
        <v>0.27800000000000002</v>
      </c>
      <c r="EU141" s="27">
        <v>0</v>
      </c>
      <c r="EV141" s="27">
        <v>0</v>
      </c>
      <c r="EW141" s="27">
        <v>2.456</v>
      </c>
      <c r="EX141" s="27">
        <v>0.46800000000000003</v>
      </c>
      <c r="EY141" s="27">
        <v>0.51900000000000002</v>
      </c>
      <c r="EZ141" s="27">
        <v>29.728000000000002</v>
      </c>
      <c r="FA141" s="27">
        <v>9.0999999999999998E-2</v>
      </c>
      <c r="FB141" s="27">
        <v>0.109</v>
      </c>
      <c r="FC141" s="27">
        <v>0.18</v>
      </c>
      <c r="FD141" s="27">
        <v>0.25800000000000001</v>
      </c>
      <c r="FE141" s="27">
        <v>1.4E-2</v>
      </c>
      <c r="FF141" s="27">
        <v>0</v>
      </c>
      <c r="FG141" s="27">
        <v>0</v>
      </c>
      <c r="FH141" s="27">
        <v>0</v>
      </c>
      <c r="FI141" s="27">
        <v>0</v>
      </c>
      <c r="FJ141" s="27">
        <v>0</v>
      </c>
      <c r="FK141" s="27">
        <v>0.314</v>
      </c>
      <c r="FL141" s="27">
        <v>0</v>
      </c>
      <c r="FM141" s="27">
        <v>0</v>
      </c>
      <c r="FN141" s="27">
        <v>0</v>
      </c>
      <c r="FO141" s="27">
        <v>0</v>
      </c>
      <c r="FP141" s="27">
        <v>0</v>
      </c>
      <c r="FQ141" s="27">
        <v>0</v>
      </c>
      <c r="FR141" s="27">
        <v>0</v>
      </c>
      <c r="FS141" s="27">
        <v>0</v>
      </c>
      <c r="FT141" s="27">
        <v>0</v>
      </c>
      <c r="FU141" s="27">
        <v>0</v>
      </c>
      <c r="FV141" s="27">
        <v>0</v>
      </c>
      <c r="FW141" s="27">
        <v>0</v>
      </c>
      <c r="FX141" s="27">
        <v>0</v>
      </c>
      <c r="FY141" s="27">
        <v>6.0000000000000001E-3</v>
      </c>
      <c r="FZ141" s="27">
        <v>0</v>
      </c>
      <c r="GA141" s="27">
        <v>0</v>
      </c>
      <c r="GB141" s="27">
        <v>0</v>
      </c>
      <c r="GC141" s="27">
        <v>0</v>
      </c>
      <c r="GD141" s="27">
        <v>0</v>
      </c>
      <c r="GE141" s="27">
        <v>0</v>
      </c>
      <c r="GF141" s="27">
        <v>0</v>
      </c>
      <c r="GG141" s="27">
        <v>0</v>
      </c>
      <c r="GH141" s="27">
        <v>0</v>
      </c>
      <c r="GI141" s="27">
        <v>0</v>
      </c>
      <c r="GJ141" s="27">
        <v>0</v>
      </c>
      <c r="GK141" s="27">
        <v>13.829000000000001</v>
      </c>
      <c r="GL141" s="27">
        <v>0</v>
      </c>
      <c r="GM141" s="27">
        <v>0</v>
      </c>
      <c r="GN141" s="27">
        <v>0</v>
      </c>
      <c r="GO141" s="27">
        <v>0</v>
      </c>
      <c r="GP141" s="27">
        <v>0</v>
      </c>
      <c r="GQ141" s="27">
        <v>0</v>
      </c>
      <c r="GR141" s="27">
        <v>0</v>
      </c>
      <c r="GS141" s="27">
        <v>0</v>
      </c>
      <c r="GT141" s="27">
        <v>0</v>
      </c>
      <c r="GU141" s="27">
        <v>0</v>
      </c>
      <c r="GV141" s="27">
        <v>8.0000000000000002E-3</v>
      </c>
      <c r="GW141" s="27">
        <v>0</v>
      </c>
      <c r="GX141" s="27">
        <v>21.957999999999998</v>
      </c>
      <c r="GY141" s="27">
        <v>0</v>
      </c>
      <c r="GZ141" s="27">
        <v>22.202000000000002</v>
      </c>
      <c r="HA141" s="27">
        <v>0</v>
      </c>
      <c r="HB141" s="27">
        <v>0</v>
      </c>
      <c r="HC141" s="27">
        <v>0</v>
      </c>
      <c r="HD141" s="27">
        <v>0</v>
      </c>
      <c r="HE141" s="27">
        <v>44.914000000000001</v>
      </c>
      <c r="HF141" s="27">
        <v>0.57899999999999996</v>
      </c>
      <c r="HG141" s="27">
        <v>0</v>
      </c>
      <c r="HH141" s="27">
        <v>0</v>
      </c>
      <c r="HI141" s="27">
        <v>0</v>
      </c>
      <c r="HJ141" s="27">
        <v>0</v>
      </c>
      <c r="HK141" s="27">
        <v>2E-3</v>
      </c>
      <c r="HL141" s="27">
        <v>21.768999999999998</v>
      </c>
      <c r="HM141" s="27">
        <v>0</v>
      </c>
      <c r="HN141" s="27">
        <v>4.9080000000000004</v>
      </c>
      <c r="HO141" s="27">
        <v>0</v>
      </c>
      <c r="HP141" s="27">
        <v>3.0000000000000001E-3</v>
      </c>
      <c r="HQ141" s="27">
        <v>0</v>
      </c>
      <c r="HR141" s="27">
        <v>0</v>
      </c>
      <c r="HS141" s="27">
        <v>0.16300000000000001</v>
      </c>
      <c r="HT141" s="27">
        <v>0</v>
      </c>
      <c r="HU141" s="27">
        <v>0</v>
      </c>
      <c r="HV141" s="27">
        <v>0.20399999999999999</v>
      </c>
      <c r="HW141" s="27">
        <v>0</v>
      </c>
      <c r="HX141" s="27">
        <v>0</v>
      </c>
      <c r="HY141" s="27">
        <v>0.113</v>
      </c>
      <c r="HZ141" s="27">
        <v>0</v>
      </c>
      <c r="IA141" s="27">
        <v>0</v>
      </c>
      <c r="IB141" s="27">
        <v>46.533000000000001</v>
      </c>
      <c r="IC141" s="27">
        <v>0</v>
      </c>
      <c r="ID141" s="27">
        <v>0</v>
      </c>
      <c r="IE141" s="27">
        <v>0.184</v>
      </c>
      <c r="IF141" s="27">
        <v>0</v>
      </c>
      <c r="IG141" s="27">
        <v>0</v>
      </c>
      <c r="IH141" s="27">
        <v>0</v>
      </c>
      <c r="II141" s="27">
        <v>0</v>
      </c>
      <c r="IJ141" s="27">
        <v>0</v>
      </c>
      <c r="IK141" s="27">
        <v>0</v>
      </c>
      <c r="IL141" s="27">
        <v>0</v>
      </c>
      <c r="IM141" s="27">
        <v>0</v>
      </c>
      <c r="IN141" s="27">
        <v>0</v>
      </c>
      <c r="IO141" s="27">
        <v>0</v>
      </c>
      <c r="IP141" s="27">
        <v>0</v>
      </c>
      <c r="IQ141" s="27">
        <v>0</v>
      </c>
      <c r="IR141" s="27">
        <v>0</v>
      </c>
      <c r="IS141" s="27">
        <v>0</v>
      </c>
      <c r="IT141" s="27">
        <v>0</v>
      </c>
      <c r="IU141" s="27">
        <v>0</v>
      </c>
      <c r="IV141" s="27">
        <v>0</v>
      </c>
      <c r="IW141" s="27">
        <v>0</v>
      </c>
      <c r="IX141" s="27">
        <v>107.194</v>
      </c>
      <c r="IY141" s="27">
        <v>178.983</v>
      </c>
      <c r="IZ141" s="27">
        <v>109.452</v>
      </c>
      <c r="JA141" s="27">
        <v>635.851</v>
      </c>
      <c r="JB141" s="27">
        <v>19.88</v>
      </c>
      <c r="JC141" s="27">
        <v>325.62400000000002</v>
      </c>
      <c r="JD141" s="27">
        <v>12.353999999999999</v>
      </c>
      <c r="JE141" s="27">
        <v>37.281999999999996</v>
      </c>
      <c r="JF141" s="27">
        <v>146631.06</v>
      </c>
      <c r="JG141" s="27">
        <v>146631.06</v>
      </c>
      <c r="JH141" s="27">
        <v>0</v>
      </c>
      <c r="JI141" s="27">
        <v>0</v>
      </c>
      <c r="JJ141" s="27">
        <v>0</v>
      </c>
      <c r="JK141" s="27">
        <v>0</v>
      </c>
      <c r="JL141" s="27">
        <v>0</v>
      </c>
    </row>
    <row r="142" spans="1:272" outlineLevel="1">
      <c r="A142" s="23" t="s">
        <v>408</v>
      </c>
      <c r="B142" s="28">
        <v>4711.3459999999995</v>
      </c>
      <c r="C142" s="28">
        <v>690.26099999999997</v>
      </c>
      <c r="D142" s="28">
        <v>0</v>
      </c>
      <c r="E142" s="28">
        <v>0</v>
      </c>
      <c r="F142" s="28">
        <v>0</v>
      </c>
      <c r="G142" s="28">
        <v>0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28">
        <v>0</v>
      </c>
      <c r="P142" s="28">
        <v>0</v>
      </c>
      <c r="Q142" s="28">
        <v>0</v>
      </c>
      <c r="R142" s="28">
        <v>0</v>
      </c>
      <c r="S142" s="28">
        <v>0</v>
      </c>
      <c r="T142" s="28">
        <v>0</v>
      </c>
      <c r="U142" s="28">
        <v>0</v>
      </c>
      <c r="V142" s="28">
        <v>0</v>
      </c>
      <c r="W142" s="28">
        <v>0</v>
      </c>
      <c r="X142" s="28">
        <v>0</v>
      </c>
      <c r="Y142" s="28">
        <v>0</v>
      </c>
      <c r="Z142" s="28">
        <v>0</v>
      </c>
      <c r="AA142" s="28">
        <v>0</v>
      </c>
      <c r="AB142" s="28">
        <v>0</v>
      </c>
      <c r="AC142" s="28">
        <v>0</v>
      </c>
      <c r="AD142" s="28">
        <v>0</v>
      </c>
      <c r="AE142" s="28">
        <v>0</v>
      </c>
      <c r="AF142" s="28">
        <v>0</v>
      </c>
      <c r="AG142" s="28">
        <v>0</v>
      </c>
      <c r="AH142" s="28">
        <v>0</v>
      </c>
      <c r="AI142" s="28">
        <v>0</v>
      </c>
      <c r="AJ142" s="28">
        <v>0</v>
      </c>
      <c r="AK142" s="28">
        <v>0</v>
      </c>
      <c r="AL142" s="28">
        <v>0</v>
      </c>
      <c r="AM142" s="28">
        <v>0</v>
      </c>
      <c r="AN142" s="28">
        <v>0</v>
      </c>
      <c r="AO142" s="28">
        <v>0</v>
      </c>
      <c r="AP142" s="28">
        <v>0</v>
      </c>
      <c r="AQ142" s="28">
        <v>9.3879999999999999</v>
      </c>
      <c r="AR142" s="28">
        <v>15.347</v>
      </c>
      <c r="AS142" s="28">
        <v>0</v>
      </c>
      <c r="AT142" s="28">
        <v>0</v>
      </c>
      <c r="AU142" s="28">
        <v>0</v>
      </c>
      <c r="AV142" s="28">
        <v>0</v>
      </c>
      <c r="AW142" s="28">
        <v>14.507999999999999</v>
      </c>
      <c r="AX142" s="28">
        <v>0</v>
      </c>
      <c r="AY142" s="28">
        <v>0</v>
      </c>
      <c r="AZ142" s="28">
        <v>0</v>
      </c>
      <c r="BA142" s="28">
        <v>0</v>
      </c>
      <c r="BB142" s="28">
        <v>15.471</v>
      </c>
      <c r="BC142" s="28">
        <v>0</v>
      </c>
      <c r="BD142" s="28">
        <v>0</v>
      </c>
      <c r="BE142" s="28">
        <v>0</v>
      </c>
      <c r="BF142" s="28">
        <v>0</v>
      </c>
      <c r="BG142" s="28">
        <v>0</v>
      </c>
      <c r="BH142" s="28">
        <v>0</v>
      </c>
      <c r="BI142" s="28">
        <v>0</v>
      </c>
      <c r="BJ142" s="28">
        <v>0</v>
      </c>
      <c r="BK142" s="28">
        <v>0</v>
      </c>
      <c r="BL142" s="28">
        <v>0</v>
      </c>
      <c r="BM142" s="28">
        <v>0</v>
      </c>
      <c r="BN142" s="28">
        <v>0</v>
      </c>
      <c r="BO142" s="28">
        <v>0</v>
      </c>
      <c r="BP142" s="28">
        <v>0</v>
      </c>
      <c r="BQ142" s="28">
        <v>0</v>
      </c>
      <c r="BR142" s="28">
        <v>0</v>
      </c>
      <c r="BS142" s="28">
        <v>0</v>
      </c>
      <c r="BT142" s="28">
        <v>0</v>
      </c>
      <c r="BU142" s="28">
        <v>0</v>
      </c>
      <c r="BV142" s="28">
        <v>0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0</v>
      </c>
      <c r="CC142" s="28">
        <v>0</v>
      </c>
      <c r="CD142" s="28">
        <v>0</v>
      </c>
      <c r="CE142" s="28">
        <v>0</v>
      </c>
      <c r="CF142" s="28">
        <v>0</v>
      </c>
      <c r="CG142" s="28">
        <v>0</v>
      </c>
      <c r="CH142" s="28">
        <v>0</v>
      </c>
      <c r="CI142" s="28">
        <v>0</v>
      </c>
      <c r="CJ142" s="28">
        <v>0</v>
      </c>
      <c r="CK142" s="28">
        <v>0</v>
      </c>
      <c r="CL142" s="28">
        <v>0</v>
      </c>
      <c r="CM142" s="28">
        <v>0</v>
      </c>
      <c r="CN142" s="28">
        <v>0</v>
      </c>
      <c r="CO142" s="28">
        <v>0</v>
      </c>
      <c r="CP142" s="28">
        <v>0</v>
      </c>
      <c r="CQ142" s="28">
        <v>0</v>
      </c>
      <c r="CR142" s="28">
        <v>0</v>
      </c>
      <c r="CS142" s="28">
        <v>0</v>
      </c>
      <c r="CT142" s="28">
        <v>0</v>
      </c>
      <c r="CU142" s="28">
        <v>0</v>
      </c>
      <c r="CV142" s="28">
        <v>0</v>
      </c>
      <c r="CW142" s="28">
        <v>0</v>
      </c>
      <c r="CX142" s="28">
        <v>0</v>
      </c>
      <c r="CY142" s="28">
        <v>0</v>
      </c>
      <c r="CZ142" s="28">
        <v>0</v>
      </c>
      <c r="DA142" s="28">
        <v>0</v>
      </c>
      <c r="DB142" s="28">
        <v>0</v>
      </c>
      <c r="DC142" s="28">
        <v>0</v>
      </c>
      <c r="DD142" s="28">
        <v>0</v>
      </c>
      <c r="DE142" s="28">
        <v>0</v>
      </c>
      <c r="DF142" s="28">
        <v>0</v>
      </c>
      <c r="DG142" s="28">
        <v>0</v>
      </c>
      <c r="DH142" s="28">
        <v>0</v>
      </c>
      <c r="DI142" s="28">
        <v>0</v>
      </c>
      <c r="DJ142" s="28">
        <v>0</v>
      </c>
      <c r="DK142" s="28">
        <v>0</v>
      </c>
      <c r="DL142" s="28">
        <v>0</v>
      </c>
      <c r="DM142" s="28">
        <v>0</v>
      </c>
      <c r="DN142" s="28">
        <v>0</v>
      </c>
      <c r="DO142" s="28">
        <v>0</v>
      </c>
      <c r="DP142" s="28">
        <v>0</v>
      </c>
      <c r="DQ142" s="28">
        <v>0</v>
      </c>
      <c r="DR142" s="28">
        <v>0</v>
      </c>
      <c r="DS142" s="28">
        <v>0</v>
      </c>
      <c r="DT142" s="28">
        <v>0</v>
      </c>
      <c r="DU142" s="28">
        <v>0</v>
      </c>
      <c r="DV142" s="28">
        <v>0</v>
      </c>
      <c r="DW142" s="28">
        <v>24.347000000000001</v>
      </c>
      <c r="DX142" s="28">
        <v>15.839</v>
      </c>
      <c r="DY142" s="28">
        <v>33.954999999999998</v>
      </c>
      <c r="DZ142" s="28">
        <v>63.884</v>
      </c>
      <c r="EA142" s="28">
        <v>0</v>
      </c>
      <c r="EB142" s="28">
        <v>0</v>
      </c>
      <c r="EC142" s="28">
        <v>0</v>
      </c>
      <c r="ED142" s="28">
        <v>10.215999999999999</v>
      </c>
      <c r="EE142" s="28">
        <v>0</v>
      </c>
      <c r="EF142" s="28">
        <v>0</v>
      </c>
      <c r="EG142" s="28">
        <v>0</v>
      </c>
      <c r="EH142" s="28">
        <v>0</v>
      </c>
      <c r="EI142" s="28">
        <v>0</v>
      </c>
      <c r="EJ142" s="28">
        <v>0</v>
      </c>
      <c r="EK142" s="28">
        <v>0</v>
      </c>
      <c r="EL142" s="28">
        <v>0</v>
      </c>
      <c r="EM142" s="28">
        <v>0</v>
      </c>
      <c r="EN142" s="28">
        <v>0</v>
      </c>
      <c r="EO142" s="28">
        <v>0</v>
      </c>
      <c r="EP142" s="28">
        <v>0</v>
      </c>
      <c r="EQ142" s="28">
        <v>0</v>
      </c>
      <c r="ER142" s="28">
        <v>0</v>
      </c>
      <c r="ES142" s="28">
        <v>85.254000000000005</v>
      </c>
      <c r="ET142" s="28">
        <v>9.9280000000000008</v>
      </c>
      <c r="EU142" s="28">
        <v>0</v>
      </c>
      <c r="EV142" s="28">
        <v>0</v>
      </c>
      <c r="EW142" s="28">
        <v>0</v>
      </c>
      <c r="EX142" s="28">
        <v>0</v>
      </c>
      <c r="EY142" s="28">
        <v>46.786000000000001</v>
      </c>
      <c r="EZ142" s="28">
        <v>0</v>
      </c>
      <c r="FA142" s="28">
        <v>0</v>
      </c>
      <c r="FB142" s="28">
        <v>0</v>
      </c>
      <c r="FC142" s="28">
        <v>0</v>
      </c>
      <c r="FD142" s="28">
        <v>0</v>
      </c>
      <c r="FE142" s="28">
        <v>0</v>
      </c>
      <c r="FF142" s="28">
        <v>0</v>
      </c>
      <c r="FG142" s="28">
        <v>0</v>
      </c>
      <c r="FH142" s="28">
        <v>0</v>
      </c>
      <c r="FI142" s="28">
        <v>0</v>
      </c>
      <c r="FJ142" s="28">
        <v>0</v>
      </c>
      <c r="FK142" s="28">
        <v>0</v>
      </c>
      <c r="FL142" s="28">
        <v>0</v>
      </c>
      <c r="FM142" s="28">
        <v>0</v>
      </c>
      <c r="FN142" s="28">
        <v>0</v>
      </c>
      <c r="FO142" s="28">
        <v>0</v>
      </c>
      <c r="FP142" s="28">
        <v>0</v>
      </c>
      <c r="FQ142" s="28">
        <v>0</v>
      </c>
      <c r="FR142" s="28">
        <v>0</v>
      </c>
      <c r="FS142" s="28">
        <v>0</v>
      </c>
      <c r="FT142" s="28">
        <v>0</v>
      </c>
      <c r="FU142" s="28">
        <v>0</v>
      </c>
      <c r="FV142" s="28">
        <v>0</v>
      </c>
      <c r="FW142" s="28">
        <v>0</v>
      </c>
      <c r="FX142" s="28">
        <v>0</v>
      </c>
      <c r="FY142" s="28">
        <v>0</v>
      </c>
      <c r="FZ142" s="28">
        <v>2.544</v>
      </c>
      <c r="GA142" s="28">
        <v>0.114</v>
      </c>
      <c r="GB142" s="28">
        <v>0</v>
      </c>
      <c r="GC142" s="28">
        <v>4.0919999999999996</v>
      </c>
      <c r="GD142" s="28">
        <v>0</v>
      </c>
      <c r="GE142" s="28">
        <v>175.85599999999999</v>
      </c>
      <c r="GF142" s="28">
        <v>73.572999999999993</v>
      </c>
      <c r="GG142" s="28">
        <v>56.533999999999999</v>
      </c>
      <c r="GH142" s="28">
        <v>4.7939999999999996</v>
      </c>
      <c r="GI142" s="28">
        <v>0</v>
      </c>
      <c r="GJ142" s="28">
        <v>21.651</v>
      </c>
      <c r="GK142" s="28">
        <v>6.9000000000000006E-2</v>
      </c>
      <c r="GL142" s="28">
        <v>5.3159999999999998</v>
      </c>
      <c r="GM142" s="28">
        <v>0.79500000000000004</v>
      </c>
      <c r="GN142" s="28">
        <v>0</v>
      </c>
      <c r="GO142" s="28">
        <v>0</v>
      </c>
      <c r="GP142" s="28">
        <v>0</v>
      </c>
      <c r="GQ142" s="28">
        <v>0</v>
      </c>
      <c r="GR142" s="28">
        <v>0</v>
      </c>
      <c r="GS142" s="28">
        <v>0</v>
      </c>
      <c r="GT142" s="28">
        <v>0</v>
      </c>
      <c r="GU142" s="28">
        <v>0</v>
      </c>
      <c r="GV142" s="28">
        <v>0</v>
      </c>
      <c r="GW142" s="28">
        <v>0</v>
      </c>
      <c r="GX142" s="28">
        <v>0</v>
      </c>
      <c r="GY142" s="28">
        <v>0</v>
      </c>
      <c r="GZ142" s="28">
        <v>0</v>
      </c>
      <c r="HA142" s="28">
        <v>0</v>
      </c>
      <c r="HB142" s="28">
        <v>0</v>
      </c>
      <c r="HC142" s="28">
        <v>0</v>
      </c>
      <c r="HD142" s="28">
        <v>0</v>
      </c>
      <c r="HE142" s="28">
        <v>0</v>
      </c>
      <c r="HF142" s="28">
        <v>0</v>
      </c>
      <c r="HG142" s="28">
        <v>0</v>
      </c>
      <c r="HH142" s="28">
        <v>0</v>
      </c>
      <c r="HI142" s="28">
        <v>0</v>
      </c>
      <c r="HJ142" s="28">
        <v>0</v>
      </c>
      <c r="HK142" s="28">
        <v>0</v>
      </c>
      <c r="HL142" s="28">
        <v>0</v>
      </c>
      <c r="HM142" s="28">
        <v>0</v>
      </c>
      <c r="HN142" s="28">
        <v>0</v>
      </c>
      <c r="HO142" s="28">
        <v>0</v>
      </c>
      <c r="HP142" s="28">
        <v>0</v>
      </c>
      <c r="HQ142" s="28">
        <v>0</v>
      </c>
      <c r="HR142" s="28">
        <v>0</v>
      </c>
      <c r="HS142" s="28">
        <v>0</v>
      </c>
      <c r="HT142" s="28">
        <v>0</v>
      </c>
      <c r="HU142" s="28">
        <v>0</v>
      </c>
      <c r="HV142" s="28">
        <v>0</v>
      </c>
      <c r="HW142" s="28">
        <v>0</v>
      </c>
      <c r="HX142" s="28">
        <v>0</v>
      </c>
      <c r="HY142" s="28">
        <v>0</v>
      </c>
      <c r="HZ142" s="28">
        <v>0</v>
      </c>
      <c r="IA142" s="28">
        <v>0</v>
      </c>
      <c r="IB142" s="28">
        <v>0</v>
      </c>
      <c r="IC142" s="28">
        <v>0</v>
      </c>
      <c r="ID142" s="28">
        <v>0</v>
      </c>
      <c r="IE142" s="28">
        <v>0</v>
      </c>
      <c r="IF142" s="28">
        <v>0</v>
      </c>
      <c r="IG142" s="28">
        <v>0</v>
      </c>
      <c r="IH142" s="28">
        <v>0</v>
      </c>
      <c r="II142" s="28">
        <v>0</v>
      </c>
      <c r="IJ142" s="28">
        <v>0</v>
      </c>
      <c r="IK142" s="28">
        <v>0</v>
      </c>
      <c r="IL142" s="28">
        <v>0</v>
      </c>
      <c r="IM142" s="28">
        <v>0</v>
      </c>
      <c r="IN142" s="28">
        <v>0</v>
      </c>
      <c r="IO142" s="28">
        <v>0</v>
      </c>
      <c r="IP142" s="28">
        <v>0</v>
      </c>
      <c r="IQ142" s="28">
        <v>0</v>
      </c>
      <c r="IR142" s="28">
        <v>0</v>
      </c>
      <c r="IS142" s="28">
        <v>0</v>
      </c>
      <c r="IT142" s="28">
        <v>0</v>
      </c>
      <c r="IU142" s="28">
        <v>0</v>
      </c>
      <c r="IV142" s="28">
        <v>0</v>
      </c>
      <c r="IW142" s="28">
        <v>0</v>
      </c>
      <c r="IX142" s="28">
        <v>0</v>
      </c>
      <c r="IY142" s="28">
        <v>0</v>
      </c>
      <c r="IZ142" s="28">
        <v>0</v>
      </c>
      <c r="JA142" s="28">
        <v>0</v>
      </c>
      <c r="JB142" s="28">
        <v>0</v>
      </c>
      <c r="JC142" s="28">
        <v>0</v>
      </c>
      <c r="JD142" s="28">
        <v>0</v>
      </c>
      <c r="JE142" s="28">
        <v>0</v>
      </c>
      <c r="JF142" s="28">
        <v>4021.085</v>
      </c>
      <c r="JG142" s="28">
        <v>4021.085</v>
      </c>
      <c r="JH142" s="28">
        <v>0</v>
      </c>
      <c r="JI142" s="28">
        <v>0</v>
      </c>
      <c r="JJ142" s="28">
        <v>0</v>
      </c>
      <c r="JK142" s="28">
        <v>0</v>
      </c>
      <c r="JL142" s="28">
        <v>0</v>
      </c>
    </row>
    <row r="143" spans="1:272" outlineLevel="1">
      <c r="A143" s="22" t="s">
        <v>409</v>
      </c>
      <c r="B143" s="27">
        <v>2572.9360000000001</v>
      </c>
      <c r="C143" s="27">
        <v>1541.002</v>
      </c>
      <c r="D143" s="27">
        <v>0</v>
      </c>
      <c r="E143" s="27">
        <v>0</v>
      </c>
      <c r="F143" s="27">
        <v>0</v>
      </c>
      <c r="G143" s="27">
        <v>0</v>
      </c>
      <c r="H143" s="27">
        <v>0</v>
      </c>
      <c r="I143" s="27">
        <v>0</v>
      </c>
      <c r="J143" s="27">
        <v>0</v>
      </c>
      <c r="K143" s="27">
        <v>0</v>
      </c>
      <c r="L143" s="27">
        <v>0</v>
      </c>
      <c r="M143" s="27">
        <v>0</v>
      </c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 s="27">
        <v>0</v>
      </c>
      <c r="V143" s="27">
        <v>0</v>
      </c>
      <c r="W143" s="27">
        <v>0</v>
      </c>
      <c r="X143" s="27">
        <v>0</v>
      </c>
      <c r="Y143" s="27">
        <v>0</v>
      </c>
      <c r="Z143" s="27">
        <v>2.6219999999999999</v>
      </c>
      <c r="AA143" s="27">
        <v>0</v>
      </c>
      <c r="AB143" s="27">
        <v>0</v>
      </c>
      <c r="AC143" s="27">
        <v>0</v>
      </c>
      <c r="AD143" s="27">
        <v>0</v>
      </c>
      <c r="AE143" s="27">
        <v>0</v>
      </c>
      <c r="AF143" s="27">
        <v>0</v>
      </c>
      <c r="AG143" s="27">
        <v>0</v>
      </c>
      <c r="AH143" s="27">
        <v>0</v>
      </c>
      <c r="AI143" s="27">
        <v>0</v>
      </c>
      <c r="AJ143" s="27">
        <v>0</v>
      </c>
      <c r="AK143" s="27">
        <v>0</v>
      </c>
      <c r="AL143" s="27">
        <v>0</v>
      </c>
      <c r="AM143" s="27">
        <v>0</v>
      </c>
      <c r="AN143" s="27">
        <v>0</v>
      </c>
      <c r="AO143" s="27">
        <v>0</v>
      </c>
      <c r="AP143" s="27">
        <v>0</v>
      </c>
      <c r="AQ143" s="27">
        <v>0</v>
      </c>
      <c r="AR143" s="27">
        <v>0</v>
      </c>
      <c r="AS143" s="27">
        <v>0</v>
      </c>
      <c r="AT143" s="27">
        <v>0</v>
      </c>
      <c r="AU143" s="27">
        <v>0</v>
      </c>
      <c r="AV143" s="27">
        <v>0</v>
      </c>
      <c r="AW143" s="27">
        <v>0</v>
      </c>
      <c r="AX143" s="27">
        <v>0</v>
      </c>
      <c r="AY143" s="27">
        <v>0</v>
      </c>
      <c r="AZ143" s="27">
        <v>0</v>
      </c>
      <c r="BA143" s="27">
        <v>0</v>
      </c>
      <c r="BB143" s="27">
        <v>0</v>
      </c>
      <c r="BC143" s="27">
        <v>0</v>
      </c>
      <c r="BD143" s="27">
        <v>0</v>
      </c>
      <c r="BE143" s="27">
        <v>0</v>
      </c>
      <c r="BF143" s="27">
        <v>0</v>
      </c>
      <c r="BG143" s="27">
        <v>0</v>
      </c>
      <c r="BH143" s="27">
        <v>0</v>
      </c>
      <c r="BI143" s="27">
        <v>0</v>
      </c>
      <c r="BJ143" s="27">
        <v>0</v>
      </c>
      <c r="BK143" s="27">
        <v>0</v>
      </c>
      <c r="BL143" s="27">
        <v>0</v>
      </c>
      <c r="BM143" s="27">
        <v>0</v>
      </c>
      <c r="BN143" s="27">
        <v>0</v>
      </c>
      <c r="BO143" s="27">
        <v>0</v>
      </c>
      <c r="BP143" s="27">
        <v>0</v>
      </c>
      <c r="BQ143" s="27">
        <v>0</v>
      </c>
      <c r="BR143" s="27">
        <v>0</v>
      </c>
      <c r="BS143" s="27">
        <v>0</v>
      </c>
      <c r="BT143" s="27">
        <v>0</v>
      </c>
      <c r="BU143" s="27">
        <v>0</v>
      </c>
      <c r="BV143" s="27">
        <v>0</v>
      </c>
      <c r="BW143" s="27">
        <v>0</v>
      </c>
      <c r="BX143" s="27">
        <v>0</v>
      </c>
      <c r="BY143" s="27">
        <v>0</v>
      </c>
      <c r="BZ143" s="27">
        <v>0</v>
      </c>
      <c r="CA143" s="27">
        <v>0</v>
      </c>
      <c r="CB143" s="27">
        <v>0</v>
      </c>
      <c r="CC143" s="27">
        <v>0</v>
      </c>
      <c r="CD143" s="27">
        <v>0</v>
      </c>
      <c r="CE143" s="27">
        <v>0</v>
      </c>
      <c r="CF143" s="27">
        <v>0</v>
      </c>
      <c r="CG143" s="27">
        <v>0</v>
      </c>
      <c r="CH143" s="27">
        <v>0</v>
      </c>
      <c r="CI143" s="27">
        <v>0</v>
      </c>
      <c r="CJ143" s="27">
        <v>0</v>
      </c>
      <c r="CK143" s="27">
        <v>0</v>
      </c>
      <c r="CL143" s="27">
        <v>0</v>
      </c>
      <c r="CM143" s="27">
        <v>0</v>
      </c>
      <c r="CN143" s="27">
        <v>0</v>
      </c>
      <c r="CO143" s="27">
        <v>0</v>
      </c>
      <c r="CP143" s="27">
        <v>0</v>
      </c>
      <c r="CQ143" s="27">
        <v>0</v>
      </c>
      <c r="CR143" s="27">
        <v>0</v>
      </c>
      <c r="CS143" s="27">
        <v>0</v>
      </c>
      <c r="CT143" s="27">
        <v>0</v>
      </c>
      <c r="CU143" s="27">
        <v>0</v>
      </c>
      <c r="CV143" s="27">
        <v>0</v>
      </c>
      <c r="CW143" s="27">
        <v>0</v>
      </c>
      <c r="CX143" s="27">
        <v>0</v>
      </c>
      <c r="CY143" s="27">
        <v>0</v>
      </c>
      <c r="CZ143" s="27">
        <v>103.369</v>
      </c>
      <c r="DA143" s="27">
        <v>0</v>
      </c>
      <c r="DB143" s="27">
        <v>0</v>
      </c>
      <c r="DC143" s="27">
        <v>0</v>
      </c>
      <c r="DD143" s="27">
        <v>0</v>
      </c>
      <c r="DE143" s="27">
        <v>0</v>
      </c>
      <c r="DF143" s="27">
        <v>0</v>
      </c>
      <c r="DG143" s="27">
        <v>0</v>
      </c>
      <c r="DH143" s="27">
        <v>0</v>
      </c>
      <c r="DI143" s="27">
        <v>0</v>
      </c>
      <c r="DJ143" s="27">
        <v>0</v>
      </c>
      <c r="DK143" s="27">
        <v>0</v>
      </c>
      <c r="DL143" s="27">
        <v>0</v>
      </c>
      <c r="DM143" s="27">
        <v>0</v>
      </c>
      <c r="DN143" s="27">
        <v>0</v>
      </c>
      <c r="DO143" s="27">
        <v>0</v>
      </c>
      <c r="DP143" s="27">
        <v>0</v>
      </c>
      <c r="DQ143" s="27">
        <v>0</v>
      </c>
      <c r="DR143" s="27">
        <v>0</v>
      </c>
      <c r="DS143" s="27">
        <v>0</v>
      </c>
      <c r="DT143" s="27">
        <v>0</v>
      </c>
      <c r="DU143" s="27">
        <v>0</v>
      </c>
      <c r="DV143" s="27">
        <v>0</v>
      </c>
      <c r="DW143" s="27">
        <v>0</v>
      </c>
      <c r="DX143" s="27">
        <v>0</v>
      </c>
      <c r="DY143" s="27">
        <v>1.9570000000000001</v>
      </c>
      <c r="DZ143" s="27">
        <v>0</v>
      </c>
      <c r="EA143" s="27">
        <v>0</v>
      </c>
      <c r="EB143" s="27">
        <v>0</v>
      </c>
      <c r="EC143" s="27">
        <v>0</v>
      </c>
      <c r="ED143" s="27">
        <v>0</v>
      </c>
      <c r="EE143" s="27">
        <v>0</v>
      </c>
      <c r="EF143" s="27">
        <v>0</v>
      </c>
      <c r="EG143" s="27">
        <v>0</v>
      </c>
      <c r="EH143" s="27">
        <v>0</v>
      </c>
      <c r="EI143" s="27">
        <v>0</v>
      </c>
      <c r="EJ143" s="27">
        <v>0</v>
      </c>
      <c r="EK143" s="27">
        <v>0</v>
      </c>
      <c r="EL143" s="27">
        <v>0</v>
      </c>
      <c r="EM143" s="27">
        <v>0</v>
      </c>
      <c r="EN143" s="27">
        <v>0</v>
      </c>
      <c r="EO143" s="27">
        <v>0</v>
      </c>
      <c r="EP143" s="27">
        <v>0</v>
      </c>
      <c r="EQ143" s="27">
        <v>0</v>
      </c>
      <c r="ER143" s="27">
        <v>0</v>
      </c>
      <c r="ES143" s="27">
        <v>0</v>
      </c>
      <c r="ET143" s="27">
        <v>0</v>
      </c>
      <c r="EU143" s="27">
        <v>0</v>
      </c>
      <c r="EV143" s="27">
        <v>0</v>
      </c>
      <c r="EW143" s="27">
        <v>0</v>
      </c>
      <c r="EX143" s="27">
        <v>0</v>
      </c>
      <c r="EY143" s="27">
        <v>0</v>
      </c>
      <c r="EZ143" s="27">
        <v>0</v>
      </c>
      <c r="FA143" s="27">
        <v>0</v>
      </c>
      <c r="FB143" s="27">
        <v>0</v>
      </c>
      <c r="FC143" s="27">
        <v>0</v>
      </c>
      <c r="FD143" s="27">
        <v>0.121</v>
      </c>
      <c r="FE143" s="27">
        <v>0</v>
      </c>
      <c r="FF143" s="27">
        <v>0</v>
      </c>
      <c r="FG143" s="27">
        <v>0.26900000000000002</v>
      </c>
      <c r="FH143" s="27">
        <v>0</v>
      </c>
      <c r="FI143" s="27">
        <v>4.2000000000000003E-2</v>
      </c>
      <c r="FJ143" s="27">
        <v>0</v>
      </c>
      <c r="FK143" s="27">
        <v>1.7000000000000001E-2</v>
      </c>
      <c r="FL143" s="27">
        <v>0</v>
      </c>
      <c r="FM143" s="27">
        <v>0</v>
      </c>
      <c r="FN143" s="27">
        <v>0</v>
      </c>
      <c r="FO143" s="27">
        <v>0</v>
      </c>
      <c r="FP143" s="27">
        <v>0</v>
      </c>
      <c r="FQ143" s="27">
        <v>0</v>
      </c>
      <c r="FR143" s="27">
        <v>0</v>
      </c>
      <c r="FS143" s="27">
        <v>0</v>
      </c>
      <c r="FT143" s="27">
        <v>0</v>
      </c>
      <c r="FU143" s="27">
        <v>27.305</v>
      </c>
      <c r="FV143" s="27">
        <v>0</v>
      </c>
      <c r="FW143" s="27">
        <v>0</v>
      </c>
      <c r="FX143" s="27">
        <v>0</v>
      </c>
      <c r="FY143" s="27">
        <v>0</v>
      </c>
      <c r="FZ143" s="27">
        <v>0</v>
      </c>
      <c r="GA143" s="27">
        <v>0</v>
      </c>
      <c r="GB143" s="27">
        <v>0</v>
      </c>
      <c r="GC143" s="27">
        <v>0</v>
      </c>
      <c r="GD143" s="27">
        <v>0</v>
      </c>
      <c r="GE143" s="27">
        <v>0</v>
      </c>
      <c r="GF143" s="27">
        <v>0</v>
      </c>
      <c r="GG143" s="27">
        <v>0</v>
      </c>
      <c r="GH143" s="27">
        <v>0</v>
      </c>
      <c r="GI143" s="27">
        <v>0</v>
      </c>
      <c r="GJ143" s="27">
        <v>0</v>
      </c>
      <c r="GK143" s="27">
        <v>8.8870000000000005</v>
      </c>
      <c r="GL143" s="27">
        <v>0</v>
      </c>
      <c r="GM143" s="27">
        <v>0</v>
      </c>
      <c r="GN143" s="27">
        <v>595.26199999999994</v>
      </c>
      <c r="GO143" s="27">
        <v>2.6949999999999998</v>
      </c>
      <c r="GP143" s="27">
        <v>0.26400000000000001</v>
      </c>
      <c r="GQ143" s="27">
        <v>2.68</v>
      </c>
      <c r="GR143" s="27">
        <v>0.20599999999999999</v>
      </c>
      <c r="GS143" s="27">
        <v>0.151</v>
      </c>
      <c r="GT143" s="27">
        <v>1.2090000000000001</v>
      </c>
      <c r="GU143" s="27">
        <v>3.6999999999999998E-2</v>
      </c>
      <c r="GV143" s="27">
        <v>0.126</v>
      </c>
      <c r="GW143" s="27">
        <v>0.03</v>
      </c>
      <c r="GX143" s="27">
        <v>13.943</v>
      </c>
      <c r="GY143" s="27">
        <v>1E-3</v>
      </c>
      <c r="GZ143" s="27">
        <v>8.3010000000000002</v>
      </c>
      <c r="HA143" s="27">
        <v>4.7E-2</v>
      </c>
      <c r="HB143" s="27">
        <v>3.0000000000000001E-3</v>
      </c>
      <c r="HC143" s="27">
        <v>0.05</v>
      </c>
      <c r="HD143" s="27">
        <v>9.5000000000000001E-2</v>
      </c>
      <c r="HE143" s="27">
        <v>2.6509999999999998</v>
      </c>
      <c r="HF143" s="27">
        <v>0.61699999999999999</v>
      </c>
      <c r="HG143" s="27">
        <v>1.9E-2</v>
      </c>
      <c r="HH143" s="27">
        <v>1.9E-2</v>
      </c>
      <c r="HI143" s="27">
        <v>4.5999999999999999E-2</v>
      </c>
      <c r="HJ143" s="27">
        <v>1E-3</v>
      </c>
      <c r="HK143" s="27">
        <v>8.0000000000000002E-3</v>
      </c>
      <c r="HL143" s="27">
        <v>9.4079999999999995</v>
      </c>
      <c r="HM143" s="27">
        <v>0</v>
      </c>
      <c r="HN143" s="27">
        <v>6.4029999999999996</v>
      </c>
      <c r="HO143" s="27">
        <v>0</v>
      </c>
      <c r="HP143" s="27">
        <v>0</v>
      </c>
      <c r="HQ143" s="27">
        <v>1E-3</v>
      </c>
      <c r="HR143" s="27">
        <v>8.9999999999999993E-3</v>
      </c>
      <c r="HS143" s="27">
        <v>0.113</v>
      </c>
      <c r="HT143" s="27">
        <v>1E-3</v>
      </c>
      <c r="HU143" s="27">
        <v>3.3000000000000002E-2</v>
      </c>
      <c r="HV143" s="27">
        <v>1.2999999999999999E-2</v>
      </c>
      <c r="HW143" s="27">
        <v>1.4E-2</v>
      </c>
      <c r="HX143" s="27">
        <v>0.32700000000000001</v>
      </c>
      <c r="HY143" s="27">
        <v>3.4000000000000002E-2</v>
      </c>
      <c r="HZ143" s="27">
        <v>0.01</v>
      </c>
      <c r="IA143" s="27">
        <v>0</v>
      </c>
      <c r="IB143" s="27">
        <v>0.10199999999999999</v>
      </c>
      <c r="IC143" s="27">
        <v>5.0000000000000001E-3</v>
      </c>
      <c r="ID143" s="27">
        <v>0.13800000000000001</v>
      </c>
      <c r="IE143" s="27">
        <v>5.0999999999999997E-2</v>
      </c>
      <c r="IF143" s="27">
        <v>0.61899999999999999</v>
      </c>
      <c r="IG143" s="27">
        <v>1E-3</v>
      </c>
      <c r="IH143" s="27">
        <v>2E-3</v>
      </c>
      <c r="II143" s="27">
        <v>4.8000000000000001E-2</v>
      </c>
      <c r="IJ143" s="27">
        <v>2E-3</v>
      </c>
      <c r="IK143" s="27">
        <v>0.26300000000000001</v>
      </c>
      <c r="IL143" s="27">
        <v>6.7000000000000004E-2</v>
      </c>
      <c r="IM143" s="27">
        <v>8.8999999999999996E-2</v>
      </c>
      <c r="IN143" s="27">
        <v>0.31</v>
      </c>
      <c r="IO143" s="27">
        <v>3.0000000000000001E-3</v>
      </c>
      <c r="IP143" s="27">
        <v>1E-3</v>
      </c>
      <c r="IQ143" s="27">
        <v>1E-3</v>
      </c>
      <c r="IR143" s="27">
        <v>8.9999999999999993E-3</v>
      </c>
      <c r="IS143" s="27">
        <v>0.999</v>
      </c>
      <c r="IT143" s="27">
        <v>2E-3</v>
      </c>
      <c r="IU143" s="27">
        <v>240.67400000000001</v>
      </c>
      <c r="IV143" s="27">
        <v>437.73500000000001</v>
      </c>
      <c r="IW143" s="27">
        <v>0</v>
      </c>
      <c r="IX143" s="27">
        <v>2.5390000000000001</v>
      </c>
      <c r="IY143" s="27">
        <v>12.435</v>
      </c>
      <c r="IZ143" s="27">
        <v>10.151</v>
      </c>
      <c r="JA143" s="27">
        <v>15.228999999999999</v>
      </c>
      <c r="JB143" s="27">
        <v>0.39</v>
      </c>
      <c r="JC143" s="27">
        <v>28.818999999999999</v>
      </c>
      <c r="JD143" s="27">
        <v>0.40300000000000002</v>
      </c>
      <c r="JE143" s="27">
        <v>0.499</v>
      </c>
      <c r="JF143" s="27">
        <v>1031.934</v>
      </c>
      <c r="JG143" s="27">
        <v>1031.934</v>
      </c>
      <c r="JH143" s="27">
        <v>0</v>
      </c>
      <c r="JI143" s="27">
        <v>0</v>
      </c>
      <c r="JJ143" s="27">
        <v>0</v>
      </c>
      <c r="JK143" s="27">
        <v>0</v>
      </c>
      <c r="JL143" s="27">
        <v>0</v>
      </c>
    </row>
    <row r="144" spans="1:272" outlineLevel="1">
      <c r="A144" s="23" t="s">
        <v>410</v>
      </c>
      <c r="B144" s="28">
        <v>1965.4549999999999</v>
      </c>
      <c r="C144" s="28">
        <v>165.251</v>
      </c>
      <c r="D144" s="28">
        <v>0</v>
      </c>
      <c r="E144" s="28">
        <v>0</v>
      </c>
      <c r="F144" s="28">
        <v>0</v>
      </c>
      <c r="G144" s="28">
        <v>0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28">
        <v>0</v>
      </c>
      <c r="P144" s="28">
        <v>0</v>
      </c>
      <c r="Q144" s="28">
        <v>0</v>
      </c>
      <c r="R144" s="28">
        <v>0</v>
      </c>
      <c r="S144" s="28">
        <v>0</v>
      </c>
      <c r="T144" s="28">
        <v>0</v>
      </c>
      <c r="U144" s="28">
        <v>0</v>
      </c>
      <c r="V144" s="28">
        <v>0</v>
      </c>
      <c r="W144" s="28">
        <v>0</v>
      </c>
      <c r="X144" s="28">
        <v>0</v>
      </c>
      <c r="Y144" s="28">
        <v>0</v>
      </c>
      <c r="Z144" s="28">
        <v>25.399000000000001</v>
      </c>
      <c r="AA144" s="28">
        <v>0</v>
      </c>
      <c r="AB144" s="28">
        <v>0</v>
      </c>
      <c r="AC144" s="28">
        <v>0</v>
      </c>
      <c r="AD144" s="28">
        <v>0</v>
      </c>
      <c r="AE144" s="28">
        <v>0</v>
      </c>
      <c r="AF144" s="28">
        <v>0</v>
      </c>
      <c r="AG144" s="28">
        <v>0</v>
      </c>
      <c r="AH144" s="28">
        <v>0</v>
      </c>
      <c r="AI144" s="28">
        <v>0</v>
      </c>
      <c r="AJ144" s="28">
        <v>0</v>
      </c>
      <c r="AK144" s="28">
        <v>0</v>
      </c>
      <c r="AL144" s="28">
        <v>0</v>
      </c>
      <c r="AM144" s="28">
        <v>0</v>
      </c>
      <c r="AN144" s="28">
        <v>0</v>
      </c>
      <c r="AO144" s="28">
        <v>0</v>
      </c>
      <c r="AP144" s="28">
        <v>0</v>
      </c>
      <c r="AQ144" s="28">
        <v>0</v>
      </c>
      <c r="AR144" s="28">
        <v>0</v>
      </c>
      <c r="AS144" s="28">
        <v>0</v>
      </c>
      <c r="AT144" s="28">
        <v>0</v>
      </c>
      <c r="AU144" s="28">
        <v>0</v>
      </c>
      <c r="AV144" s="28">
        <v>0</v>
      </c>
      <c r="AW144" s="28">
        <v>0</v>
      </c>
      <c r="AX144" s="28">
        <v>0</v>
      </c>
      <c r="AY144" s="28">
        <v>0</v>
      </c>
      <c r="AZ144" s="28">
        <v>0</v>
      </c>
      <c r="BA144" s="28">
        <v>0</v>
      </c>
      <c r="BB144" s="28">
        <v>0</v>
      </c>
      <c r="BC144" s="28">
        <v>0</v>
      </c>
      <c r="BD144" s="28">
        <v>0</v>
      </c>
      <c r="BE144" s="28">
        <v>0</v>
      </c>
      <c r="BF144" s="28">
        <v>0</v>
      </c>
      <c r="BG144" s="28">
        <v>0</v>
      </c>
      <c r="BH144" s="28">
        <v>0</v>
      </c>
      <c r="BI144" s="28">
        <v>0</v>
      </c>
      <c r="BJ144" s="28">
        <v>0</v>
      </c>
      <c r="BK144" s="28">
        <v>0</v>
      </c>
      <c r="BL144" s="28">
        <v>0</v>
      </c>
      <c r="BM144" s="28">
        <v>0</v>
      </c>
      <c r="BN144" s="28">
        <v>0</v>
      </c>
      <c r="BO144" s="28">
        <v>0</v>
      </c>
      <c r="BP144" s="28">
        <v>0</v>
      </c>
      <c r="BQ144" s="28">
        <v>0</v>
      </c>
      <c r="BR144" s="28">
        <v>0</v>
      </c>
      <c r="BS144" s="28">
        <v>0</v>
      </c>
      <c r="BT144" s="28">
        <v>0</v>
      </c>
      <c r="BU144" s="28">
        <v>0</v>
      </c>
      <c r="BV144" s="28">
        <v>0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0</v>
      </c>
      <c r="CC144" s="28">
        <v>0</v>
      </c>
      <c r="CD144" s="28">
        <v>0</v>
      </c>
      <c r="CE144" s="28">
        <v>0</v>
      </c>
      <c r="CF144" s="28">
        <v>0</v>
      </c>
      <c r="CG144" s="28">
        <v>0</v>
      </c>
      <c r="CH144" s="28">
        <v>0</v>
      </c>
      <c r="CI144" s="28">
        <v>0</v>
      </c>
      <c r="CJ144" s="28">
        <v>0</v>
      </c>
      <c r="CK144" s="28">
        <v>0</v>
      </c>
      <c r="CL144" s="28">
        <v>0</v>
      </c>
      <c r="CM144" s="28">
        <v>0</v>
      </c>
      <c r="CN144" s="28">
        <v>0</v>
      </c>
      <c r="CO144" s="28">
        <v>0</v>
      </c>
      <c r="CP144" s="28">
        <v>0</v>
      </c>
      <c r="CQ144" s="28">
        <v>0</v>
      </c>
      <c r="CR144" s="28">
        <v>0</v>
      </c>
      <c r="CS144" s="28">
        <v>0</v>
      </c>
      <c r="CT144" s="28">
        <v>0</v>
      </c>
      <c r="CU144" s="28">
        <v>0</v>
      </c>
      <c r="CV144" s="28">
        <v>0</v>
      </c>
      <c r="CW144" s="28">
        <v>0</v>
      </c>
      <c r="CX144" s="28">
        <v>0</v>
      </c>
      <c r="CY144" s="28">
        <v>0</v>
      </c>
      <c r="CZ144" s="28">
        <v>0</v>
      </c>
      <c r="DA144" s="28">
        <v>0</v>
      </c>
      <c r="DB144" s="28">
        <v>0</v>
      </c>
      <c r="DC144" s="28">
        <v>0</v>
      </c>
      <c r="DD144" s="28">
        <v>0</v>
      </c>
      <c r="DE144" s="28">
        <v>0</v>
      </c>
      <c r="DF144" s="28">
        <v>0</v>
      </c>
      <c r="DG144" s="28">
        <v>0</v>
      </c>
      <c r="DH144" s="28">
        <v>0</v>
      </c>
      <c r="DI144" s="28">
        <v>29.696000000000002</v>
      </c>
      <c r="DJ144" s="28">
        <v>0</v>
      </c>
      <c r="DK144" s="28">
        <v>0</v>
      </c>
      <c r="DL144" s="28">
        <v>0</v>
      </c>
      <c r="DM144" s="28">
        <v>0</v>
      </c>
      <c r="DN144" s="28">
        <v>0</v>
      </c>
      <c r="DO144" s="28">
        <v>0</v>
      </c>
      <c r="DP144" s="28">
        <v>0</v>
      </c>
      <c r="DQ144" s="28">
        <v>0</v>
      </c>
      <c r="DR144" s="28">
        <v>0</v>
      </c>
      <c r="DS144" s="28">
        <v>0</v>
      </c>
      <c r="DT144" s="28">
        <v>0</v>
      </c>
      <c r="DU144" s="28">
        <v>0</v>
      </c>
      <c r="DV144" s="28">
        <v>0</v>
      </c>
      <c r="DW144" s="28">
        <v>0</v>
      </c>
      <c r="DX144" s="28">
        <v>0</v>
      </c>
      <c r="DY144" s="28">
        <v>21.529</v>
      </c>
      <c r="DZ144" s="28">
        <v>47.320999999999998</v>
      </c>
      <c r="EA144" s="28">
        <v>0</v>
      </c>
      <c r="EB144" s="28">
        <v>0</v>
      </c>
      <c r="EC144" s="28">
        <v>0</v>
      </c>
      <c r="ED144" s="28">
        <v>0</v>
      </c>
      <c r="EE144" s="28">
        <v>0</v>
      </c>
      <c r="EF144" s="28">
        <v>0</v>
      </c>
      <c r="EG144" s="28">
        <v>0</v>
      </c>
      <c r="EH144" s="28">
        <v>0</v>
      </c>
      <c r="EI144" s="28">
        <v>0</v>
      </c>
      <c r="EJ144" s="28">
        <v>0</v>
      </c>
      <c r="EK144" s="28">
        <v>0</v>
      </c>
      <c r="EL144" s="28">
        <v>0</v>
      </c>
      <c r="EM144" s="28">
        <v>0</v>
      </c>
      <c r="EN144" s="28">
        <v>0</v>
      </c>
      <c r="EO144" s="28">
        <v>0</v>
      </c>
      <c r="EP144" s="28">
        <v>0</v>
      </c>
      <c r="EQ144" s="28">
        <v>0</v>
      </c>
      <c r="ER144" s="28">
        <v>0</v>
      </c>
      <c r="ES144" s="28">
        <v>0</v>
      </c>
      <c r="ET144" s="28">
        <v>0</v>
      </c>
      <c r="EU144" s="28">
        <v>0</v>
      </c>
      <c r="EV144" s="28">
        <v>0</v>
      </c>
      <c r="EW144" s="28">
        <v>0</v>
      </c>
      <c r="EX144" s="28">
        <v>0</v>
      </c>
      <c r="EY144" s="28">
        <v>0</v>
      </c>
      <c r="EZ144" s="28">
        <v>0</v>
      </c>
      <c r="FA144" s="28">
        <v>0</v>
      </c>
      <c r="FB144" s="28">
        <v>0</v>
      </c>
      <c r="FC144" s="28">
        <v>0</v>
      </c>
      <c r="FD144" s="28">
        <v>0</v>
      </c>
      <c r="FE144" s="28">
        <v>0</v>
      </c>
      <c r="FF144" s="28">
        <v>0</v>
      </c>
      <c r="FG144" s="28">
        <v>0</v>
      </c>
      <c r="FH144" s="28">
        <v>0</v>
      </c>
      <c r="FI144" s="28">
        <v>0</v>
      </c>
      <c r="FJ144" s="28">
        <v>0</v>
      </c>
      <c r="FK144" s="28">
        <v>0</v>
      </c>
      <c r="FL144" s="28">
        <v>0</v>
      </c>
      <c r="FM144" s="28">
        <v>0</v>
      </c>
      <c r="FN144" s="28">
        <v>0</v>
      </c>
      <c r="FO144" s="28">
        <v>0</v>
      </c>
      <c r="FP144" s="28">
        <v>0</v>
      </c>
      <c r="FQ144" s="28">
        <v>0</v>
      </c>
      <c r="FR144" s="28">
        <v>0</v>
      </c>
      <c r="FS144" s="28">
        <v>0</v>
      </c>
      <c r="FT144" s="28">
        <v>0</v>
      </c>
      <c r="FU144" s="28">
        <v>0</v>
      </c>
      <c r="FV144" s="28">
        <v>0</v>
      </c>
      <c r="FW144" s="28">
        <v>0</v>
      </c>
      <c r="FX144" s="28">
        <v>0</v>
      </c>
      <c r="FY144" s="28">
        <v>0</v>
      </c>
      <c r="FZ144" s="28">
        <v>0</v>
      </c>
      <c r="GA144" s="28">
        <v>0</v>
      </c>
      <c r="GB144" s="28">
        <v>0</v>
      </c>
      <c r="GC144" s="28">
        <v>0</v>
      </c>
      <c r="GD144" s="28">
        <v>0</v>
      </c>
      <c r="GE144" s="28">
        <v>0</v>
      </c>
      <c r="GF144" s="28">
        <v>0</v>
      </c>
      <c r="GG144" s="28">
        <v>0</v>
      </c>
      <c r="GH144" s="28">
        <v>0</v>
      </c>
      <c r="GI144" s="28">
        <v>0</v>
      </c>
      <c r="GJ144" s="28">
        <v>0</v>
      </c>
      <c r="GK144" s="28">
        <v>0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8">
        <v>0</v>
      </c>
      <c r="GS144" s="28">
        <v>0</v>
      </c>
      <c r="GT144" s="28">
        <v>0</v>
      </c>
      <c r="GU144" s="28">
        <v>0</v>
      </c>
      <c r="GV144" s="28">
        <v>0</v>
      </c>
      <c r="GW144" s="28">
        <v>0</v>
      </c>
      <c r="GX144" s="28">
        <v>0</v>
      </c>
      <c r="GY144" s="28">
        <v>0</v>
      </c>
      <c r="GZ144" s="28">
        <v>0.36099999999999999</v>
      </c>
      <c r="HA144" s="28">
        <v>0</v>
      </c>
      <c r="HB144" s="28">
        <v>0</v>
      </c>
      <c r="HC144" s="28">
        <v>0</v>
      </c>
      <c r="HD144" s="28">
        <v>0</v>
      </c>
      <c r="HE144" s="28">
        <v>0</v>
      </c>
      <c r="HF144" s="28">
        <v>0</v>
      </c>
      <c r="HG144" s="28">
        <v>0</v>
      </c>
      <c r="HH144" s="28">
        <v>8.2000000000000003E-2</v>
      </c>
      <c r="HI144" s="28">
        <v>0</v>
      </c>
      <c r="HJ144" s="28">
        <v>0</v>
      </c>
      <c r="HK144" s="28">
        <v>0</v>
      </c>
      <c r="HL144" s="28">
        <v>0</v>
      </c>
      <c r="HM144" s="28">
        <v>0</v>
      </c>
      <c r="HN144" s="28">
        <v>0</v>
      </c>
      <c r="HO144" s="28">
        <v>0</v>
      </c>
      <c r="HP144" s="28">
        <v>0</v>
      </c>
      <c r="HQ144" s="28">
        <v>0</v>
      </c>
      <c r="HR144" s="28">
        <v>0</v>
      </c>
      <c r="HS144" s="28">
        <v>0</v>
      </c>
      <c r="HT144" s="28">
        <v>0</v>
      </c>
      <c r="HU144" s="28">
        <v>0</v>
      </c>
      <c r="HV144" s="28">
        <v>0</v>
      </c>
      <c r="HW144" s="28">
        <v>0</v>
      </c>
      <c r="HX144" s="28">
        <v>0</v>
      </c>
      <c r="HY144" s="28">
        <v>0</v>
      </c>
      <c r="HZ144" s="28">
        <v>0</v>
      </c>
      <c r="IA144" s="28">
        <v>0</v>
      </c>
      <c r="IB144" s="28">
        <v>0</v>
      </c>
      <c r="IC144" s="28">
        <v>0</v>
      </c>
      <c r="ID144" s="28">
        <v>0</v>
      </c>
      <c r="IE144" s="28">
        <v>0</v>
      </c>
      <c r="IF144" s="28">
        <v>0</v>
      </c>
      <c r="IG144" s="28">
        <v>0</v>
      </c>
      <c r="IH144" s="28">
        <v>0</v>
      </c>
      <c r="II144" s="28">
        <v>0</v>
      </c>
      <c r="IJ144" s="28">
        <v>0</v>
      </c>
      <c r="IK144" s="28">
        <v>0</v>
      </c>
      <c r="IL144" s="28">
        <v>0</v>
      </c>
      <c r="IM144" s="28">
        <v>0</v>
      </c>
      <c r="IN144" s="28">
        <v>0</v>
      </c>
      <c r="IO144" s="28">
        <v>0</v>
      </c>
      <c r="IP144" s="28">
        <v>0</v>
      </c>
      <c r="IQ144" s="28">
        <v>0</v>
      </c>
      <c r="IR144" s="28">
        <v>0</v>
      </c>
      <c r="IS144" s="28">
        <v>0</v>
      </c>
      <c r="IT144" s="28">
        <v>0</v>
      </c>
      <c r="IU144" s="28">
        <v>0</v>
      </c>
      <c r="IV144" s="28">
        <v>0</v>
      </c>
      <c r="IW144" s="28">
        <v>0</v>
      </c>
      <c r="IX144" s="28">
        <v>0</v>
      </c>
      <c r="IY144" s="28">
        <v>1.919</v>
      </c>
      <c r="IZ144" s="28">
        <v>3.5619999999999998</v>
      </c>
      <c r="JA144" s="28">
        <v>0</v>
      </c>
      <c r="JB144" s="28">
        <v>0.66100000000000003</v>
      </c>
      <c r="JC144" s="28">
        <v>34.719000000000001</v>
      </c>
      <c r="JD144" s="28">
        <v>2E-3</v>
      </c>
      <c r="JE144" s="28">
        <v>0</v>
      </c>
      <c r="JF144" s="28">
        <v>1800.204</v>
      </c>
      <c r="JG144" s="28">
        <v>1800.204</v>
      </c>
      <c r="JH144" s="28">
        <v>0</v>
      </c>
      <c r="JI144" s="28">
        <v>0</v>
      </c>
      <c r="JJ144" s="28">
        <v>0</v>
      </c>
      <c r="JK144" s="28">
        <v>0</v>
      </c>
      <c r="JL144" s="28">
        <v>0</v>
      </c>
    </row>
    <row r="145" spans="1:272" outlineLevel="1">
      <c r="A145" s="22" t="s">
        <v>411</v>
      </c>
      <c r="B145" s="27">
        <v>8499.06</v>
      </c>
      <c r="C145" s="27">
        <v>8499.06</v>
      </c>
      <c r="D145" s="27">
        <v>0</v>
      </c>
      <c r="E145" s="27">
        <v>0</v>
      </c>
      <c r="F145" s="27">
        <v>0</v>
      </c>
      <c r="G145" s="27">
        <v>0</v>
      </c>
      <c r="H145" s="27">
        <v>0</v>
      </c>
      <c r="I145" s="27">
        <v>0</v>
      </c>
      <c r="J145" s="27">
        <v>0</v>
      </c>
      <c r="K145" s="27">
        <v>0</v>
      </c>
      <c r="L145" s="27">
        <v>0</v>
      </c>
      <c r="M145" s="27">
        <v>0</v>
      </c>
      <c r="N145" s="27">
        <v>0</v>
      </c>
      <c r="O145" s="27">
        <v>0</v>
      </c>
      <c r="P145" s="27">
        <v>0</v>
      </c>
      <c r="Q145" s="27">
        <v>0</v>
      </c>
      <c r="R145" s="27">
        <v>0</v>
      </c>
      <c r="S145" s="27">
        <v>0</v>
      </c>
      <c r="T145" s="27">
        <v>0</v>
      </c>
      <c r="U145" s="27">
        <v>0</v>
      </c>
      <c r="V145" s="27">
        <v>0</v>
      </c>
      <c r="W145" s="27">
        <v>0</v>
      </c>
      <c r="X145" s="27">
        <v>0</v>
      </c>
      <c r="Y145" s="27">
        <v>0</v>
      </c>
      <c r="Z145" s="27">
        <v>0</v>
      </c>
      <c r="AA145" s="27">
        <v>0</v>
      </c>
      <c r="AB145" s="27">
        <v>0</v>
      </c>
      <c r="AC145" s="27">
        <v>0</v>
      </c>
      <c r="AD145" s="27">
        <v>0</v>
      </c>
      <c r="AE145" s="27">
        <v>0</v>
      </c>
      <c r="AF145" s="27">
        <v>0</v>
      </c>
      <c r="AG145" s="27">
        <v>0</v>
      </c>
      <c r="AH145" s="27">
        <v>0</v>
      </c>
      <c r="AI145" s="27">
        <v>0</v>
      </c>
      <c r="AJ145" s="27">
        <v>0</v>
      </c>
      <c r="AK145" s="27">
        <v>0</v>
      </c>
      <c r="AL145" s="27">
        <v>0</v>
      </c>
      <c r="AM145" s="27">
        <v>0</v>
      </c>
      <c r="AN145" s="27">
        <v>0</v>
      </c>
      <c r="AO145" s="27">
        <v>0</v>
      </c>
      <c r="AP145" s="27">
        <v>0</v>
      </c>
      <c r="AQ145" s="27">
        <v>0</v>
      </c>
      <c r="AR145" s="27">
        <v>0</v>
      </c>
      <c r="AS145" s="27">
        <v>0</v>
      </c>
      <c r="AT145" s="27">
        <v>0</v>
      </c>
      <c r="AU145" s="27">
        <v>0</v>
      </c>
      <c r="AV145" s="27">
        <v>0</v>
      </c>
      <c r="AW145" s="27">
        <v>0</v>
      </c>
      <c r="AX145" s="27">
        <v>0</v>
      </c>
      <c r="AY145" s="27">
        <v>0</v>
      </c>
      <c r="AZ145" s="27">
        <v>0</v>
      </c>
      <c r="BA145" s="27">
        <v>0</v>
      </c>
      <c r="BB145" s="27">
        <v>0</v>
      </c>
      <c r="BC145" s="27">
        <v>0</v>
      </c>
      <c r="BD145" s="27">
        <v>0</v>
      </c>
      <c r="BE145" s="27">
        <v>0</v>
      </c>
      <c r="BF145" s="27">
        <v>0</v>
      </c>
      <c r="BG145" s="27">
        <v>0</v>
      </c>
      <c r="BH145" s="27">
        <v>0</v>
      </c>
      <c r="BI145" s="27">
        <v>0</v>
      </c>
      <c r="BJ145" s="27">
        <v>0</v>
      </c>
      <c r="BK145" s="27">
        <v>0</v>
      </c>
      <c r="BL145" s="27">
        <v>0</v>
      </c>
      <c r="BM145" s="27">
        <v>0</v>
      </c>
      <c r="BN145" s="27">
        <v>0</v>
      </c>
      <c r="BO145" s="27">
        <v>0</v>
      </c>
      <c r="BP145" s="27">
        <v>0</v>
      </c>
      <c r="BQ145" s="27">
        <v>0</v>
      </c>
      <c r="BR145" s="27">
        <v>8499.06</v>
      </c>
      <c r="BS145" s="27">
        <v>0</v>
      </c>
      <c r="BT145" s="27">
        <v>0</v>
      </c>
      <c r="BU145" s="27">
        <v>0</v>
      </c>
      <c r="BV145" s="27">
        <v>0</v>
      </c>
      <c r="BW145" s="27">
        <v>0</v>
      </c>
      <c r="BX145" s="27">
        <v>0</v>
      </c>
      <c r="BY145" s="27">
        <v>0</v>
      </c>
      <c r="BZ145" s="27">
        <v>0</v>
      </c>
      <c r="CA145" s="27">
        <v>0</v>
      </c>
      <c r="CB145" s="27">
        <v>0</v>
      </c>
      <c r="CC145" s="27">
        <v>0</v>
      </c>
      <c r="CD145" s="27">
        <v>0</v>
      </c>
      <c r="CE145" s="27">
        <v>0</v>
      </c>
      <c r="CF145" s="27">
        <v>0</v>
      </c>
      <c r="CG145" s="27">
        <v>0</v>
      </c>
      <c r="CH145" s="27">
        <v>0</v>
      </c>
      <c r="CI145" s="27">
        <v>0</v>
      </c>
      <c r="CJ145" s="27">
        <v>0</v>
      </c>
      <c r="CK145" s="27">
        <v>0</v>
      </c>
      <c r="CL145" s="27">
        <v>0</v>
      </c>
      <c r="CM145" s="27">
        <v>0</v>
      </c>
      <c r="CN145" s="27">
        <v>0</v>
      </c>
      <c r="CO145" s="27">
        <v>0</v>
      </c>
      <c r="CP145" s="27">
        <v>0</v>
      </c>
      <c r="CQ145" s="27">
        <v>0</v>
      </c>
      <c r="CR145" s="27">
        <v>0</v>
      </c>
      <c r="CS145" s="27">
        <v>0</v>
      </c>
      <c r="CT145" s="27">
        <v>0</v>
      </c>
      <c r="CU145" s="27">
        <v>0</v>
      </c>
      <c r="CV145" s="27">
        <v>0</v>
      </c>
      <c r="CW145" s="27">
        <v>0</v>
      </c>
      <c r="CX145" s="27">
        <v>0</v>
      </c>
      <c r="CY145" s="27">
        <v>0</v>
      </c>
      <c r="CZ145" s="27">
        <v>0</v>
      </c>
      <c r="DA145" s="27">
        <v>0</v>
      </c>
      <c r="DB145" s="27">
        <v>0</v>
      </c>
      <c r="DC145" s="27">
        <v>0</v>
      </c>
      <c r="DD145" s="27">
        <v>0</v>
      </c>
      <c r="DE145" s="27">
        <v>0</v>
      </c>
      <c r="DF145" s="27">
        <v>0</v>
      </c>
      <c r="DG145" s="27">
        <v>0</v>
      </c>
      <c r="DH145" s="27">
        <v>0</v>
      </c>
      <c r="DI145" s="27">
        <v>0</v>
      </c>
      <c r="DJ145" s="27">
        <v>0</v>
      </c>
      <c r="DK145" s="27">
        <v>0</v>
      </c>
      <c r="DL145" s="27">
        <v>0</v>
      </c>
      <c r="DM145" s="27">
        <v>0</v>
      </c>
      <c r="DN145" s="27">
        <v>0</v>
      </c>
      <c r="DO145" s="27">
        <v>0</v>
      </c>
      <c r="DP145" s="27">
        <v>0</v>
      </c>
      <c r="DQ145" s="27">
        <v>0</v>
      </c>
      <c r="DR145" s="27">
        <v>0</v>
      </c>
      <c r="DS145" s="27">
        <v>0</v>
      </c>
      <c r="DT145" s="27">
        <v>0</v>
      </c>
      <c r="DU145" s="27">
        <v>0</v>
      </c>
      <c r="DV145" s="27">
        <v>0</v>
      </c>
      <c r="DW145" s="27">
        <v>0</v>
      </c>
      <c r="DX145" s="27">
        <v>0</v>
      </c>
      <c r="DY145" s="27">
        <v>0</v>
      </c>
      <c r="DZ145" s="27">
        <v>0</v>
      </c>
      <c r="EA145" s="27">
        <v>0</v>
      </c>
      <c r="EB145" s="27">
        <v>0</v>
      </c>
      <c r="EC145" s="27">
        <v>0</v>
      </c>
      <c r="ED145" s="27">
        <v>0</v>
      </c>
      <c r="EE145" s="27">
        <v>0</v>
      </c>
      <c r="EF145" s="27">
        <v>0</v>
      </c>
      <c r="EG145" s="27">
        <v>0</v>
      </c>
      <c r="EH145" s="27">
        <v>0</v>
      </c>
      <c r="EI145" s="27">
        <v>0</v>
      </c>
      <c r="EJ145" s="27">
        <v>0</v>
      </c>
      <c r="EK145" s="27">
        <v>0</v>
      </c>
      <c r="EL145" s="27">
        <v>0</v>
      </c>
      <c r="EM145" s="27">
        <v>0</v>
      </c>
      <c r="EN145" s="27">
        <v>0</v>
      </c>
      <c r="EO145" s="27">
        <v>0</v>
      </c>
      <c r="EP145" s="27">
        <v>0</v>
      </c>
      <c r="EQ145" s="27">
        <v>0</v>
      </c>
      <c r="ER145" s="27">
        <v>0</v>
      </c>
      <c r="ES145" s="27">
        <v>0</v>
      </c>
      <c r="ET145" s="27">
        <v>0</v>
      </c>
      <c r="EU145" s="27">
        <v>0</v>
      </c>
      <c r="EV145" s="27">
        <v>0</v>
      </c>
      <c r="EW145" s="27">
        <v>0</v>
      </c>
      <c r="EX145" s="27">
        <v>0</v>
      </c>
      <c r="EY145" s="27">
        <v>0</v>
      </c>
      <c r="EZ145" s="27">
        <v>0</v>
      </c>
      <c r="FA145" s="27">
        <v>0</v>
      </c>
      <c r="FB145" s="27">
        <v>0</v>
      </c>
      <c r="FC145" s="27">
        <v>0</v>
      </c>
      <c r="FD145" s="27">
        <v>0</v>
      </c>
      <c r="FE145" s="27">
        <v>0</v>
      </c>
      <c r="FF145" s="27">
        <v>0</v>
      </c>
      <c r="FG145" s="27">
        <v>0</v>
      </c>
      <c r="FH145" s="27">
        <v>0</v>
      </c>
      <c r="FI145" s="27">
        <v>0</v>
      </c>
      <c r="FJ145" s="27">
        <v>0</v>
      </c>
      <c r="FK145" s="27">
        <v>0</v>
      </c>
      <c r="FL145" s="27">
        <v>0</v>
      </c>
      <c r="FM145" s="27">
        <v>0</v>
      </c>
      <c r="FN145" s="27">
        <v>0</v>
      </c>
      <c r="FO145" s="27">
        <v>0</v>
      </c>
      <c r="FP145" s="27">
        <v>0</v>
      </c>
      <c r="FQ145" s="27">
        <v>0</v>
      </c>
      <c r="FR145" s="27">
        <v>0</v>
      </c>
      <c r="FS145" s="27">
        <v>0</v>
      </c>
      <c r="FT145" s="27">
        <v>0</v>
      </c>
      <c r="FU145" s="27">
        <v>0</v>
      </c>
      <c r="FV145" s="27">
        <v>0</v>
      </c>
      <c r="FW145" s="27">
        <v>0</v>
      </c>
      <c r="FX145" s="27">
        <v>0</v>
      </c>
      <c r="FY145" s="27">
        <v>0</v>
      </c>
      <c r="FZ145" s="27">
        <v>0</v>
      </c>
      <c r="GA145" s="27">
        <v>0</v>
      </c>
      <c r="GB145" s="27">
        <v>0</v>
      </c>
      <c r="GC145" s="27">
        <v>0</v>
      </c>
      <c r="GD145" s="27">
        <v>0</v>
      </c>
      <c r="GE145" s="27">
        <v>0</v>
      </c>
      <c r="GF145" s="27">
        <v>0</v>
      </c>
      <c r="GG145" s="27">
        <v>0</v>
      </c>
      <c r="GH145" s="27">
        <v>0</v>
      </c>
      <c r="GI145" s="27">
        <v>0</v>
      </c>
      <c r="GJ145" s="27">
        <v>0</v>
      </c>
      <c r="GK145" s="27">
        <v>0</v>
      </c>
      <c r="GL145" s="27">
        <v>0</v>
      </c>
      <c r="GM145" s="27">
        <v>0</v>
      </c>
      <c r="GN145" s="27">
        <v>0</v>
      </c>
      <c r="GO145" s="27">
        <v>0</v>
      </c>
      <c r="GP145" s="27">
        <v>0</v>
      </c>
      <c r="GQ145" s="27">
        <v>0</v>
      </c>
      <c r="GR145" s="27">
        <v>0</v>
      </c>
      <c r="GS145" s="27">
        <v>0</v>
      </c>
      <c r="GT145" s="27">
        <v>0</v>
      </c>
      <c r="GU145" s="27">
        <v>0</v>
      </c>
      <c r="GV145" s="27">
        <v>0</v>
      </c>
      <c r="GW145" s="27">
        <v>0</v>
      </c>
      <c r="GX145" s="27">
        <v>0</v>
      </c>
      <c r="GY145" s="27">
        <v>0</v>
      </c>
      <c r="GZ145" s="27">
        <v>0</v>
      </c>
      <c r="HA145" s="27">
        <v>0</v>
      </c>
      <c r="HB145" s="27">
        <v>0</v>
      </c>
      <c r="HC145" s="27">
        <v>0</v>
      </c>
      <c r="HD145" s="27">
        <v>0</v>
      </c>
      <c r="HE145" s="27">
        <v>0</v>
      </c>
      <c r="HF145" s="27">
        <v>0</v>
      </c>
      <c r="HG145" s="27">
        <v>0</v>
      </c>
      <c r="HH145" s="27">
        <v>0</v>
      </c>
      <c r="HI145" s="27">
        <v>0</v>
      </c>
      <c r="HJ145" s="27">
        <v>0</v>
      </c>
      <c r="HK145" s="27">
        <v>0</v>
      </c>
      <c r="HL145" s="27">
        <v>0</v>
      </c>
      <c r="HM145" s="27">
        <v>0</v>
      </c>
      <c r="HN145" s="27">
        <v>0</v>
      </c>
      <c r="HO145" s="27">
        <v>0</v>
      </c>
      <c r="HP145" s="27">
        <v>0</v>
      </c>
      <c r="HQ145" s="27">
        <v>0</v>
      </c>
      <c r="HR145" s="27">
        <v>0</v>
      </c>
      <c r="HS145" s="27">
        <v>0</v>
      </c>
      <c r="HT145" s="27">
        <v>0</v>
      </c>
      <c r="HU145" s="27">
        <v>0</v>
      </c>
      <c r="HV145" s="27">
        <v>0</v>
      </c>
      <c r="HW145" s="27">
        <v>0</v>
      </c>
      <c r="HX145" s="27">
        <v>0</v>
      </c>
      <c r="HY145" s="27">
        <v>0</v>
      </c>
      <c r="HZ145" s="27">
        <v>0</v>
      </c>
      <c r="IA145" s="27">
        <v>0</v>
      </c>
      <c r="IB145" s="27">
        <v>0</v>
      </c>
      <c r="IC145" s="27">
        <v>0</v>
      </c>
      <c r="ID145" s="27">
        <v>0</v>
      </c>
      <c r="IE145" s="27">
        <v>0</v>
      </c>
      <c r="IF145" s="27">
        <v>0</v>
      </c>
      <c r="IG145" s="27">
        <v>0</v>
      </c>
      <c r="IH145" s="27">
        <v>0</v>
      </c>
      <c r="II145" s="27">
        <v>0</v>
      </c>
      <c r="IJ145" s="27">
        <v>0</v>
      </c>
      <c r="IK145" s="27">
        <v>0</v>
      </c>
      <c r="IL145" s="27">
        <v>0</v>
      </c>
      <c r="IM145" s="27">
        <v>0</v>
      </c>
      <c r="IN145" s="27">
        <v>0</v>
      </c>
      <c r="IO145" s="27">
        <v>0</v>
      </c>
      <c r="IP145" s="27">
        <v>0</v>
      </c>
      <c r="IQ145" s="27">
        <v>0</v>
      </c>
      <c r="IR145" s="27">
        <v>0</v>
      </c>
      <c r="IS145" s="27">
        <v>0</v>
      </c>
      <c r="IT145" s="27">
        <v>0</v>
      </c>
      <c r="IU145" s="27">
        <v>0</v>
      </c>
      <c r="IV145" s="27">
        <v>0</v>
      </c>
      <c r="IW145" s="27">
        <v>0</v>
      </c>
      <c r="IX145" s="27">
        <v>0</v>
      </c>
      <c r="IY145" s="27">
        <v>0</v>
      </c>
      <c r="IZ145" s="27">
        <v>0</v>
      </c>
      <c r="JA145" s="27">
        <v>0</v>
      </c>
      <c r="JB145" s="27">
        <v>0</v>
      </c>
      <c r="JC145" s="27">
        <v>0</v>
      </c>
      <c r="JD145" s="27">
        <v>0</v>
      </c>
      <c r="JE145" s="27">
        <v>0</v>
      </c>
      <c r="JF145" s="27">
        <v>0</v>
      </c>
      <c r="JG145" s="27">
        <v>0</v>
      </c>
      <c r="JH145" s="27">
        <v>0</v>
      </c>
      <c r="JI145" s="27">
        <v>0</v>
      </c>
      <c r="JJ145" s="27">
        <v>0</v>
      </c>
      <c r="JK145" s="27">
        <v>0</v>
      </c>
      <c r="JL145" s="27">
        <v>0</v>
      </c>
    </row>
    <row r="146" spans="1:272" outlineLevel="1">
      <c r="A146" s="23" t="s">
        <v>412</v>
      </c>
      <c r="B146" s="28">
        <v>5317.5950000000003</v>
      </c>
      <c r="C146" s="28">
        <v>5317.595000000000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28">
        <v>0</v>
      </c>
      <c r="O146" s="28">
        <v>0</v>
      </c>
      <c r="P146" s="28">
        <v>0</v>
      </c>
      <c r="Q146" s="28">
        <v>0</v>
      </c>
      <c r="R146" s="28">
        <v>0</v>
      </c>
      <c r="S146" s="28">
        <v>0</v>
      </c>
      <c r="T146" s="28">
        <v>0</v>
      </c>
      <c r="U146" s="28">
        <v>0</v>
      </c>
      <c r="V146" s="28">
        <v>0</v>
      </c>
      <c r="W146" s="28">
        <v>0</v>
      </c>
      <c r="X146" s="28">
        <v>0</v>
      </c>
      <c r="Y146" s="28">
        <v>0</v>
      </c>
      <c r="Z146" s="28">
        <v>0</v>
      </c>
      <c r="AA146" s="28">
        <v>0</v>
      </c>
      <c r="AB146" s="28">
        <v>0</v>
      </c>
      <c r="AC146" s="28">
        <v>0</v>
      </c>
      <c r="AD146" s="28">
        <v>0</v>
      </c>
      <c r="AE146" s="28">
        <v>0</v>
      </c>
      <c r="AF146" s="28">
        <v>0</v>
      </c>
      <c r="AG146" s="28">
        <v>0</v>
      </c>
      <c r="AH146" s="28">
        <v>0</v>
      </c>
      <c r="AI146" s="28">
        <v>0</v>
      </c>
      <c r="AJ146" s="28">
        <v>0</v>
      </c>
      <c r="AK146" s="28">
        <v>0</v>
      </c>
      <c r="AL146" s="28">
        <v>0</v>
      </c>
      <c r="AM146" s="28">
        <v>0</v>
      </c>
      <c r="AN146" s="28">
        <v>0</v>
      </c>
      <c r="AO146" s="28">
        <v>0</v>
      </c>
      <c r="AP146" s="28">
        <v>0</v>
      </c>
      <c r="AQ146" s="28">
        <v>0</v>
      </c>
      <c r="AR146" s="28">
        <v>0</v>
      </c>
      <c r="AS146" s="28">
        <v>0</v>
      </c>
      <c r="AT146" s="28">
        <v>0</v>
      </c>
      <c r="AU146" s="28">
        <v>0</v>
      </c>
      <c r="AV146" s="28">
        <v>0</v>
      </c>
      <c r="AW146" s="28">
        <v>0</v>
      </c>
      <c r="AX146" s="28">
        <v>0</v>
      </c>
      <c r="AY146" s="28">
        <v>0</v>
      </c>
      <c r="AZ146" s="28">
        <v>0</v>
      </c>
      <c r="BA146" s="28">
        <v>0</v>
      </c>
      <c r="BB146" s="28">
        <v>0</v>
      </c>
      <c r="BC146" s="28">
        <v>0</v>
      </c>
      <c r="BD146" s="28">
        <v>0</v>
      </c>
      <c r="BE146" s="28">
        <v>0</v>
      </c>
      <c r="BF146" s="28">
        <v>0</v>
      </c>
      <c r="BG146" s="28">
        <v>0</v>
      </c>
      <c r="BH146" s="28">
        <v>0</v>
      </c>
      <c r="BI146" s="28">
        <v>0</v>
      </c>
      <c r="BJ146" s="28">
        <v>0</v>
      </c>
      <c r="BK146" s="28">
        <v>0</v>
      </c>
      <c r="BL146" s="28">
        <v>0</v>
      </c>
      <c r="BM146" s="28">
        <v>0</v>
      </c>
      <c r="BN146" s="28">
        <v>0</v>
      </c>
      <c r="BO146" s="28">
        <v>0</v>
      </c>
      <c r="BP146" s="28">
        <v>0</v>
      </c>
      <c r="BQ146" s="28">
        <v>5317.5950000000003</v>
      </c>
      <c r="BR146" s="28">
        <v>0</v>
      </c>
      <c r="BS146" s="28">
        <v>0</v>
      </c>
      <c r="BT146" s="28">
        <v>0</v>
      </c>
      <c r="BU146" s="28">
        <v>0</v>
      </c>
      <c r="BV146" s="28">
        <v>0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0</v>
      </c>
      <c r="CC146" s="28">
        <v>0</v>
      </c>
      <c r="CD146" s="28">
        <v>0</v>
      </c>
      <c r="CE146" s="28">
        <v>0</v>
      </c>
      <c r="CF146" s="28">
        <v>0</v>
      </c>
      <c r="CG146" s="28">
        <v>0</v>
      </c>
      <c r="CH146" s="28">
        <v>0</v>
      </c>
      <c r="CI146" s="28">
        <v>0</v>
      </c>
      <c r="CJ146" s="28">
        <v>0</v>
      </c>
      <c r="CK146" s="28">
        <v>0</v>
      </c>
      <c r="CL146" s="28">
        <v>0</v>
      </c>
      <c r="CM146" s="28">
        <v>0</v>
      </c>
      <c r="CN146" s="28">
        <v>0</v>
      </c>
      <c r="CO146" s="28">
        <v>0</v>
      </c>
      <c r="CP146" s="28">
        <v>0</v>
      </c>
      <c r="CQ146" s="28">
        <v>0</v>
      </c>
      <c r="CR146" s="28">
        <v>0</v>
      </c>
      <c r="CS146" s="28">
        <v>0</v>
      </c>
      <c r="CT146" s="28">
        <v>0</v>
      </c>
      <c r="CU146" s="28">
        <v>0</v>
      </c>
      <c r="CV146" s="28">
        <v>0</v>
      </c>
      <c r="CW146" s="28">
        <v>0</v>
      </c>
      <c r="CX146" s="28">
        <v>0</v>
      </c>
      <c r="CY146" s="28">
        <v>0</v>
      </c>
      <c r="CZ146" s="28">
        <v>0</v>
      </c>
      <c r="DA146" s="28">
        <v>0</v>
      </c>
      <c r="DB146" s="28">
        <v>0</v>
      </c>
      <c r="DC146" s="28">
        <v>0</v>
      </c>
      <c r="DD146" s="28">
        <v>0</v>
      </c>
      <c r="DE146" s="28">
        <v>0</v>
      </c>
      <c r="DF146" s="28">
        <v>0</v>
      </c>
      <c r="DG146" s="28">
        <v>0</v>
      </c>
      <c r="DH146" s="28">
        <v>0</v>
      </c>
      <c r="DI146" s="28">
        <v>0</v>
      </c>
      <c r="DJ146" s="28">
        <v>0</v>
      </c>
      <c r="DK146" s="28">
        <v>0</v>
      </c>
      <c r="DL146" s="28">
        <v>0</v>
      </c>
      <c r="DM146" s="28">
        <v>0</v>
      </c>
      <c r="DN146" s="28">
        <v>0</v>
      </c>
      <c r="DO146" s="28">
        <v>0</v>
      </c>
      <c r="DP146" s="28">
        <v>0</v>
      </c>
      <c r="DQ146" s="28">
        <v>0</v>
      </c>
      <c r="DR146" s="28">
        <v>0</v>
      </c>
      <c r="DS146" s="28">
        <v>0</v>
      </c>
      <c r="DT146" s="28">
        <v>0</v>
      </c>
      <c r="DU146" s="28">
        <v>0</v>
      </c>
      <c r="DV146" s="28">
        <v>0</v>
      </c>
      <c r="DW146" s="28">
        <v>0</v>
      </c>
      <c r="DX146" s="28">
        <v>0</v>
      </c>
      <c r="DY146" s="28">
        <v>0</v>
      </c>
      <c r="DZ146" s="28">
        <v>0</v>
      </c>
      <c r="EA146" s="28">
        <v>0</v>
      </c>
      <c r="EB146" s="28">
        <v>0</v>
      </c>
      <c r="EC146" s="28">
        <v>0</v>
      </c>
      <c r="ED146" s="28">
        <v>0</v>
      </c>
      <c r="EE146" s="28">
        <v>0</v>
      </c>
      <c r="EF146" s="28">
        <v>0</v>
      </c>
      <c r="EG146" s="28">
        <v>0</v>
      </c>
      <c r="EH146" s="28">
        <v>0</v>
      </c>
      <c r="EI146" s="28">
        <v>0</v>
      </c>
      <c r="EJ146" s="28">
        <v>0</v>
      </c>
      <c r="EK146" s="28">
        <v>0</v>
      </c>
      <c r="EL146" s="28">
        <v>0</v>
      </c>
      <c r="EM146" s="28">
        <v>0</v>
      </c>
      <c r="EN146" s="28">
        <v>0</v>
      </c>
      <c r="EO146" s="28">
        <v>0</v>
      </c>
      <c r="EP146" s="28">
        <v>0</v>
      </c>
      <c r="EQ146" s="28">
        <v>0</v>
      </c>
      <c r="ER146" s="28">
        <v>0</v>
      </c>
      <c r="ES146" s="28">
        <v>0</v>
      </c>
      <c r="ET146" s="28">
        <v>0</v>
      </c>
      <c r="EU146" s="28">
        <v>0</v>
      </c>
      <c r="EV146" s="28">
        <v>0</v>
      </c>
      <c r="EW146" s="28">
        <v>0</v>
      </c>
      <c r="EX146" s="28">
        <v>0</v>
      </c>
      <c r="EY146" s="28">
        <v>0</v>
      </c>
      <c r="EZ146" s="28">
        <v>0</v>
      </c>
      <c r="FA146" s="28">
        <v>0</v>
      </c>
      <c r="FB146" s="28">
        <v>0</v>
      </c>
      <c r="FC146" s="28">
        <v>0</v>
      </c>
      <c r="FD146" s="28">
        <v>0</v>
      </c>
      <c r="FE146" s="28">
        <v>0</v>
      </c>
      <c r="FF146" s="28">
        <v>0</v>
      </c>
      <c r="FG146" s="28">
        <v>0</v>
      </c>
      <c r="FH146" s="28">
        <v>0</v>
      </c>
      <c r="FI146" s="28">
        <v>0</v>
      </c>
      <c r="FJ146" s="28">
        <v>0</v>
      </c>
      <c r="FK146" s="28">
        <v>0</v>
      </c>
      <c r="FL146" s="28">
        <v>0</v>
      </c>
      <c r="FM146" s="28">
        <v>0</v>
      </c>
      <c r="FN146" s="28">
        <v>0</v>
      </c>
      <c r="FO146" s="28">
        <v>0</v>
      </c>
      <c r="FP146" s="28">
        <v>0</v>
      </c>
      <c r="FQ146" s="28">
        <v>0</v>
      </c>
      <c r="FR146" s="28">
        <v>0</v>
      </c>
      <c r="FS146" s="28">
        <v>0</v>
      </c>
      <c r="FT146" s="28">
        <v>0</v>
      </c>
      <c r="FU146" s="28">
        <v>0</v>
      </c>
      <c r="FV146" s="28">
        <v>0</v>
      </c>
      <c r="FW146" s="28">
        <v>0</v>
      </c>
      <c r="FX146" s="28">
        <v>0</v>
      </c>
      <c r="FY146" s="28">
        <v>0</v>
      </c>
      <c r="FZ146" s="28">
        <v>0</v>
      </c>
      <c r="GA146" s="28">
        <v>0</v>
      </c>
      <c r="GB146" s="28">
        <v>0</v>
      </c>
      <c r="GC146" s="28">
        <v>0</v>
      </c>
      <c r="GD146" s="28">
        <v>0</v>
      </c>
      <c r="GE146" s="28">
        <v>0</v>
      </c>
      <c r="GF146" s="28">
        <v>0</v>
      </c>
      <c r="GG146" s="28">
        <v>0</v>
      </c>
      <c r="GH146" s="28">
        <v>0</v>
      </c>
      <c r="GI146" s="28">
        <v>0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0</v>
      </c>
      <c r="GQ146" s="28">
        <v>0</v>
      </c>
      <c r="GR146" s="28">
        <v>0</v>
      </c>
      <c r="GS146" s="28">
        <v>0</v>
      </c>
      <c r="GT146" s="28">
        <v>0</v>
      </c>
      <c r="GU146" s="28">
        <v>0</v>
      </c>
      <c r="GV146" s="28">
        <v>0</v>
      </c>
      <c r="GW146" s="28">
        <v>0</v>
      </c>
      <c r="GX146" s="28">
        <v>0</v>
      </c>
      <c r="GY146" s="28">
        <v>0</v>
      </c>
      <c r="GZ146" s="28">
        <v>0</v>
      </c>
      <c r="HA146" s="28">
        <v>0</v>
      </c>
      <c r="HB146" s="28">
        <v>0</v>
      </c>
      <c r="HC146" s="28">
        <v>0</v>
      </c>
      <c r="HD146" s="28">
        <v>0</v>
      </c>
      <c r="HE146" s="28">
        <v>0</v>
      </c>
      <c r="HF146" s="28">
        <v>0</v>
      </c>
      <c r="HG146" s="28">
        <v>0</v>
      </c>
      <c r="HH146" s="28">
        <v>0</v>
      </c>
      <c r="HI146" s="28">
        <v>0</v>
      </c>
      <c r="HJ146" s="28">
        <v>0</v>
      </c>
      <c r="HK146" s="28">
        <v>0</v>
      </c>
      <c r="HL146" s="28">
        <v>0</v>
      </c>
      <c r="HM146" s="28">
        <v>0</v>
      </c>
      <c r="HN146" s="28">
        <v>0</v>
      </c>
      <c r="HO146" s="28">
        <v>0</v>
      </c>
      <c r="HP146" s="28">
        <v>0</v>
      </c>
      <c r="HQ146" s="28">
        <v>0</v>
      </c>
      <c r="HR146" s="28">
        <v>0</v>
      </c>
      <c r="HS146" s="28">
        <v>0</v>
      </c>
      <c r="HT146" s="28">
        <v>0</v>
      </c>
      <c r="HU146" s="28">
        <v>0</v>
      </c>
      <c r="HV146" s="28">
        <v>0</v>
      </c>
      <c r="HW146" s="28">
        <v>0</v>
      </c>
      <c r="HX146" s="28">
        <v>0</v>
      </c>
      <c r="HY146" s="28">
        <v>0</v>
      </c>
      <c r="HZ146" s="28">
        <v>0</v>
      </c>
      <c r="IA146" s="28">
        <v>0</v>
      </c>
      <c r="IB146" s="28">
        <v>0</v>
      </c>
      <c r="IC146" s="28">
        <v>0</v>
      </c>
      <c r="ID146" s="28">
        <v>0</v>
      </c>
      <c r="IE146" s="28">
        <v>0</v>
      </c>
      <c r="IF146" s="28">
        <v>0</v>
      </c>
      <c r="IG146" s="28">
        <v>0</v>
      </c>
      <c r="IH146" s="28">
        <v>0</v>
      </c>
      <c r="II146" s="28">
        <v>0</v>
      </c>
      <c r="IJ146" s="28">
        <v>0</v>
      </c>
      <c r="IK146" s="28">
        <v>0</v>
      </c>
      <c r="IL146" s="28">
        <v>0</v>
      </c>
      <c r="IM146" s="28">
        <v>0</v>
      </c>
      <c r="IN146" s="28">
        <v>0</v>
      </c>
      <c r="IO146" s="28">
        <v>0</v>
      </c>
      <c r="IP146" s="28">
        <v>0</v>
      </c>
      <c r="IQ146" s="28">
        <v>0</v>
      </c>
      <c r="IR146" s="28">
        <v>0</v>
      </c>
      <c r="IS146" s="28">
        <v>0</v>
      </c>
      <c r="IT146" s="28">
        <v>0</v>
      </c>
      <c r="IU146" s="28">
        <v>0</v>
      </c>
      <c r="IV146" s="28">
        <v>0</v>
      </c>
      <c r="IW146" s="28">
        <v>0</v>
      </c>
      <c r="IX146" s="28">
        <v>0</v>
      </c>
      <c r="IY146" s="28">
        <v>0</v>
      </c>
      <c r="IZ146" s="28">
        <v>0</v>
      </c>
      <c r="JA146" s="28">
        <v>0</v>
      </c>
      <c r="JB146" s="28">
        <v>0</v>
      </c>
      <c r="JC146" s="28">
        <v>0</v>
      </c>
      <c r="JD146" s="28">
        <v>0</v>
      </c>
      <c r="JE146" s="28">
        <v>0</v>
      </c>
      <c r="JF146" s="28">
        <v>0</v>
      </c>
      <c r="JG146" s="28">
        <v>0</v>
      </c>
      <c r="JH146" s="28">
        <v>0</v>
      </c>
      <c r="JI146" s="28">
        <v>0</v>
      </c>
      <c r="JJ146" s="28">
        <v>0</v>
      </c>
      <c r="JK146" s="28">
        <v>0</v>
      </c>
      <c r="JL146" s="28">
        <v>0</v>
      </c>
    </row>
    <row r="147" spans="1:272" outlineLevel="1">
      <c r="A147" s="22" t="s">
        <v>413</v>
      </c>
      <c r="B147" s="27">
        <v>1934.107</v>
      </c>
      <c r="C147" s="27">
        <v>0</v>
      </c>
      <c r="D147" s="27">
        <v>0</v>
      </c>
      <c r="E147" s="27">
        <v>0</v>
      </c>
      <c r="F147" s="27">
        <v>0</v>
      </c>
      <c r="G147" s="27">
        <v>0</v>
      </c>
      <c r="H147" s="27">
        <v>0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v>0</v>
      </c>
      <c r="W147" s="27">
        <v>0</v>
      </c>
      <c r="X147" s="27">
        <v>0</v>
      </c>
      <c r="Y147" s="27">
        <v>0</v>
      </c>
      <c r="Z147" s="27">
        <v>0</v>
      </c>
      <c r="AA147" s="27">
        <v>0</v>
      </c>
      <c r="AB147" s="27">
        <v>0</v>
      </c>
      <c r="AC147" s="27">
        <v>0</v>
      </c>
      <c r="AD147" s="27">
        <v>0</v>
      </c>
      <c r="AE147" s="27">
        <v>0</v>
      </c>
      <c r="AF147" s="27">
        <v>0</v>
      </c>
      <c r="AG147" s="27">
        <v>0</v>
      </c>
      <c r="AH147" s="27">
        <v>0</v>
      </c>
      <c r="AI147" s="27">
        <v>0</v>
      </c>
      <c r="AJ147" s="27">
        <v>0</v>
      </c>
      <c r="AK147" s="27">
        <v>0</v>
      </c>
      <c r="AL147" s="27">
        <v>0</v>
      </c>
      <c r="AM147" s="27">
        <v>0</v>
      </c>
      <c r="AN147" s="27">
        <v>0</v>
      </c>
      <c r="AO147" s="27">
        <v>0</v>
      </c>
      <c r="AP147" s="27">
        <v>0</v>
      </c>
      <c r="AQ147" s="27">
        <v>0</v>
      </c>
      <c r="AR147" s="27">
        <v>0</v>
      </c>
      <c r="AS147" s="27">
        <v>0</v>
      </c>
      <c r="AT147" s="27">
        <v>0</v>
      </c>
      <c r="AU147" s="27">
        <v>0</v>
      </c>
      <c r="AV147" s="27">
        <v>0</v>
      </c>
      <c r="AW147" s="27">
        <v>0</v>
      </c>
      <c r="AX147" s="27">
        <v>0</v>
      </c>
      <c r="AY147" s="27">
        <v>0</v>
      </c>
      <c r="AZ147" s="27">
        <v>0</v>
      </c>
      <c r="BA147" s="27">
        <v>0</v>
      </c>
      <c r="BB147" s="27">
        <v>0</v>
      </c>
      <c r="BC147" s="27">
        <v>0</v>
      </c>
      <c r="BD147" s="27">
        <v>0</v>
      </c>
      <c r="BE147" s="27">
        <v>0</v>
      </c>
      <c r="BF147" s="27">
        <v>0</v>
      </c>
      <c r="BG147" s="27">
        <v>0</v>
      </c>
      <c r="BH147" s="27">
        <v>0</v>
      </c>
      <c r="BI147" s="27">
        <v>0</v>
      </c>
      <c r="BJ147" s="27">
        <v>0</v>
      </c>
      <c r="BK147" s="27">
        <v>0</v>
      </c>
      <c r="BL147" s="27">
        <v>0</v>
      </c>
      <c r="BM147" s="27">
        <v>0</v>
      </c>
      <c r="BN147" s="27">
        <v>0</v>
      </c>
      <c r="BO147" s="27">
        <v>0</v>
      </c>
      <c r="BP147" s="27">
        <v>0</v>
      </c>
      <c r="BQ147" s="27">
        <v>0</v>
      </c>
      <c r="BR147" s="27">
        <v>0</v>
      </c>
      <c r="BS147" s="27">
        <v>0</v>
      </c>
      <c r="BT147" s="27">
        <v>0</v>
      </c>
      <c r="BU147" s="27">
        <v>0</v>
      </c>
      <c r="BV147" s="27">
        <v>0</v>
      </c>
      <c r="BW147" s="27">
        <v>0</v>
      </c>
      <c r="BX147" s="27">
        <v>0</v>
      </c>
      <c r="BY147" s="27">
        <v>0</v>
      </c>
      <c r="BZ147" s="27">
        <v>0</v>
      </c>
      <c r="CA147" s="27">
        <v>0</v>
      </c>
      <c r="CB147" s="27">
        <v>0</v>
      </c>
      <c r="CC147" s="27">
        <v>0</v>
      </c>
      <c r="CD147" s="27">
        <v>0</v>
      </c>
      <c r="CE147" s="27">
        <v>0</v>
      </c>
      <c r="CF147" s="27">
        <v>0</v>
      </c>
      <c r="CG147" s="27">
        <v>0</v>
      </c>
      <c r="CH147" s="27">
        <v>0</v>
      </c>
      <c r="CI147" s="27">
        <v>0</v>
      </c>
      <c r="CJ147" s="27">
        <v>0</v>
      </c>
      <c r="CK147" s="27">
        <v>0</v>
      </c>
      <c r="CL147" s="27">
        <v>0</v>
      </c>
      <c r="CM147" s="27">
        <v>0</v>
      </c>
      <c r="CN147" s="27">
        <v>0</v>
      </c>
      <c r="CO147" s="27">
        <v>0</v>
      </c>
      <c r="CP147" s="27">
        <v>0</v>
      </c>
      <c r="CQ147" s="27">
        <v>0</v>
      </c>
      <c r="CR147" s="27">
        <v>0</v>
      </c>
      <c r="CS147" s="27">
        <v>0</v>
      </c>
      <c r="CT147" s="27">
        <v>0</v>
      </c>
      <c r="CU147" s="27">
        <v>0</v>
      </c>
      <c r="CV147" s="27">
        <v>0</v>
      </c>
      <c r="CW147" s="27">
        <v>0</v>
      </c>
      <c r="CX147" s="27">
        <v>0</v>
      </c>
      <c r="CY147" s="27">
        <v>0</v>
      </c>
      <c r="CZ147" s="27">
        <v>0</v>
      </c>
      <c r="DA147" s="27">
        <v>0</v>
      </c>
      <c r="DB147" s="27">
        <v>0</v>
      </c>
      <c r="DC147" s="27">
        <v>0</v>
      </c>
      <c r="DD147" s="27">
        <v>0</v>
      </c>
      <c r="DE147" s="27">
        <v>0</v>
      </c>
      <c r="DF147" s="27">
        <v>0</v>
      </c>
      <c r="DG147" s="27">
        <v>0</v>
      </c>
      <c r="DH147" s="27">
        <v>0</v>
      </c>
      <c r="DI147" s="27">
        <v>0</v>
      </c>
      <c r="DJ147" s="27">
        <v>0</v>
      </c>
      <c r="DK147" s="27">
        <v>0</v>
      </c>
      <c r="DL147" s="27">
        <v>0</v>
      </c>
      <c r="DM147" s="27">
        <v>0</v>
      </c>
      <c r="DN147" s="27">
        <v>0</v>
      </c>
      <c r="DO147" s="27">
        <v>0</v>
      </c>
      <c r="DP147" s="27">
        <v>0</v>
      </c>
      <c r="DQ147" s="27">
        <v>0</v>
      </c>
      <c r="DR147" s="27">
        <v>0</v>
      </c>
      <c r="DS147" s="27">
        <v>0</v>
      </c>
      <c r="DT147" s="27">
        <v>0</v>
      </c>
      <c r="DU147" s="27">
        <v>0</v>
      </c>
      <c r="DV147" s="27">
        <v>0</v>
      </c>
      <c r="DW147" s="27">
        <v>0</v>
      </c>
      <c r="DX147" s="27">
        <v>0</v>
      </c>
      <c r="DY147" s="27">
        <v>0</v>
      </c>
      <c r="DZ147" s="27">
        <v>0</v>
      </c>
      <c r="EA147" s="27">
        <v>0</v>
      </c>
      <c r="EB147" s="27">
        <v>0</v>
      </c>
      <c r="EC147" s="27">
        <v>0</v>
      </c>
      <c r="ED147" s="27">
        <v>0</v>
      </c>
      <c r="EE147" s="27">
        <v>0</v>
      </c>
      <c r="EF147" s="27">
        <v>0</v>
      </c>
      <c r="EG147" s="27">
        <v>0</v>
      </c>
      <c r="EH147" s="27">
        <v>0</v>
      </c>
      <c r="EI147" s="27">
        <v>0</v>
      </c>
      <c r="EJ147" s="27">
        <v>0</v>
      </c>
      <c r="EK147" s="27">
        <v>0</v>
      </c>
      <c r="EL147" s="27">
        <v>0</v>
      </c>
      <c r="EM147" s="27">
        <v>0</v>
      </c>
      <c r="EN147" s="27">
        <v>0</v>
      </c>
      <c r="EO147" s="27">
        <v>0</v>
      </c>
      <c r="EP147" s="27">
        <v>0</v>
      </c>
      <c r="EQ147" s="27">
        <v>0</v>
      </c>
      <c r="ER147" s="27">
        <v>0</v>
      </c>
      <c r="ES147" s="27">
        <v>0</v>
      </c>
      <c r="ET147" s="27">
        <v>0</v>
      </c>
      <c r="EU147" s="27">
        <v>0</v>
      </c>
      <c r="EV147" s="27">
        <v>0</v>
      </c>
      <c r="EW147" s="27">
        <v>0</v>
      </c>
      <c r="EX147" s="27">
        <v>0</v>
      </c>
      <c r="EY147" s="27">
        <v>0</v>
      </c>
      <c r="EZ147" s="27">
        <v>0</v>
      </c>
      <c r="FA147" s="27">
        <v>0</v>
      </c>
      <c r="FB147" s="27">
        <v>0</v>
      </c>
      <c r="FC147" s="27">
        <v>0</v>
      </c>
      <c r="FD147" s="27">
        <v>0</v>
      </c>
      <c r="FE147" s="27">
        <v>0</v>
      </c>
      <c r="FF147" s="27">
        <v>0</v>
      </c>
      <c r="FG147" s="27">
        <v>0</v>
      </c>
      <c r="FH147" s="27">
        <v>0</v>
      </c>
      <c r="FI147" s="27">
        <v>0</v>
      </c>
      <c r="FJ147" s="27">
        <v>0</v>
      </c>
      <c r="FK147" s="27">
        <v>0</v>
      </c>
      <c r="FL147" s="27">
        <v>0</v>
      </c>
      <c r="FM147" s="27">
        <v>0</v>
      </c>
      <c r="FN147" s="27">
        <v>0</v>
      </c>
      <c r="FO147" s="27">
        <v>0</v>
      </c>
      <c r="FP147" s="27">
        <v>0</v>
      </c>
      <c r="FQ147" s="27">
        <v>0</v>
      </c>
      <c r="FR147" s="27">
        <v>0</v>
      </c>
      <c r="FS147" s="27">
        <v>0</v>
      </c>
      <c r="FT147" s="27">
        <v>0</v>
      </c>
      <c r="FU147" s="27">
        <v>0</v>
      </c>
      <c r="FV147" s="27">
        <v>0</v>
      </c>
      <c r="FW147" s="27">
        <v>0</v>
      </c>
      <c r="FX147" s="27">
        <v>0</v>
      </c>
      <c r="FY147" s="27">
        <v>0</v>
      </c>
      <c r="FZ147" s="27">
        <v>0</v>
      </c>
      <c r="GA147" s="27">
        <v>0</v>
      </c>
      <c r="GB147" s="27">
        <v>0</v>
      </c>
      <c r="GC147" s="27">
        <v>0</v>
      </c>
      <c r="GD147" s="27">
        <v>0</v>
      </c>
      <c r="GE147" s="27">
        <v>0</v>
      </c>
      <c r="GF147" s="27">
        <v>0</v>
      </c>
      <c r="GG147" s="27">
        <v>0</v>
      </c>
      <c r="GH147" s="27">
        <v>0</v>
      </c>
      <c r="GI147" s="27">
        <v>0</v>
      </c>
      <c r="GJ147" s="27">
        <v>0</v>
      </c>
      <c r="GK147" s="27">
        <v>0</v>
      </c>
      <c r="GL147" s="27">
        <v>0</v>
      </c>
      <c r="GM147" s="27">
        <v>0</v>
      </c>
      <c r="GN147" s="27">
        <v>0</v>
      </c>
      <c r="GO147" s="27">
        <v>0</v>
      </c>
      <c r="GP147" s="27">
        <v>0</v>
      </c>
      <c r="GQ147" s="27">
        <v>0</v>
      </c>
      <c r="GR147" s="27">
        <v>0</v>
      </c>
      <c r="GS147" s="27">
        <v>0</v>
      </c>
      <c r="GT147" s="27">
        <v>0</v>
      </c>
      <c r="GU147" s="27">
        <v>0</v>
      </c>
      <c r="GV147" s="27">
        <v>0</v>
      </c>
      <c r="GW147" s="27">
        <v>0</v>
      </c>
      <c r="GX147" s="27">
        <v>0</v>
      </c>
      <c r="GY147" s="27">
        <v>0</v>
      </c>
      <c r="GZ147" s="27">
        <v>0</v>
      </c>
      <c r="HA147" s="27">
        <v>0</v>
      </c>
      <c r="HB147" s="27">
        <v>0</v>
      </c>
      <c r="HC147" s="27">
        <v>0</v>
      </c>
      <c r="HD147" s="27">
        <v>0</v>
      </c>
      <c r="HE147" s="27">
        <v>0</v>
      </c>
      <c r="HF147" s="27">
        <v>0</v>
      </c>
      <c r="HG147" s="27">
        <v>0</v>
      </c>
      <c r="HH147" s="27">
        <v>0</v>
      </c>
      <c r="HI147" s="27">
        <v>0</v>
      </c>
      <c r="HJ147" s="27">
        <v>0</v>
      </c>
      <c r="HK147" s="27">
        <v>0</v>
      </c>
      <c r="HL147" s="27">
        <v>0</v>
      </c>
      <c r="HM147" s="27">
        <v>0</v>
      </c>
      <c r="HN147" s="27">
        <v>0</v>
      </c>
      <c r="HO147" s="27">
        <v>0</v>
      </c>
      <c r="HP147" s="27">
        <v>0</v>
      </c>
      <c r="HQ147" s="27">
        <v>0</v>
      </c>
      <c r="HR147" s="27">
        <v>0</v>
      </c>
      <c r="HS147" s="27">
        <v>0</v>
      </c>
      <c r="HT147" s="27">
        <v>0</v>
      </c>
      <c r="HU147" s="27">
        <v>0</v>
      </c>
      <c r="HV147" s="27">
        <v>0</v>
      </c>
      <c r="HW147" s="27">
        <v>0</v>
      </c>
      <c r="HX147" s="27">
        <v>0</v>
      </c>
      <c r="HY147" s="27">
        <v>0</v>
      </c>
      <c r="HZ147" s="27">
        <v>0</v>
      </c>
      <c r="IA147" s="27">
        <v>0</v>
      </c>
      <c r="IB147" s="27">
        <v>0</v>
      </c>
      <c r="IC147" s="27">
        <v>0</v>
      </c>
      <c r="ID147" s="27">
        <v>0</v>
      </c>
      <c r="IE147" s="27">
        <v>0</v>
      </c>
      <c r="IF147" s="27">
        <v>0</v>
      </c>
      <c r="IG147" s="27">
        <v>0</v>
      </c>
      <c r="IH147" s="27">
        <v>0</v>
      </c>
      <c r="II147" s="27">
        <v>0</v>
      </c>
      <c r="IJ147" s="27">
        <v>0</v>
      </c>
      <c r="IK147" s="27">
        <v>0</v>
      </c>
      <c r="IL147" s="27">
        <v>0</v>
      </c>
      <c r="IM147" s="27">
        <v>0</v>
      </c>
      <c r="IN147" s="27">
        <v>0</v>
      </c>
      <c r="IO147" s="27">
        <v>0</v>
      </c>
      <c r="IP147" s="27">
        <v>0</v>
      </c>
      <c r="IQ147" s="27">
        <v>0</v>
      </c>
      <c r="IR147" s="27">
        <v>0</v>
      </c>
      <c r="IS147" s="27">
        <v>0</v>
      </c>
      <c r="IT147" s="27">
        <v>0</v>
      </c>
      <c r="IU147" s="27">
        <v>0</v>
      </c>
      <c r="IV147" s="27">
        <v>0</v>
      </c>
      <c r="IW147" s="27">
        <v>0</v>
      </c>
      <c r="IX147" s="27">
        <v>0</v>
      </c>
      <c r="IY147" s="27">
        <v>0</v>
      </c>
      <c r="IZ147" s="27">
        <v>0</v>
      </c>
      <c r="JA147" s="27">
        <v>0</v>
      </c>
      <c r="JB147" s="27">
        <v>0</v>
      </c>
      <c r="JC147" s="27">
        <v>0</v>
      </c>
      <c r="JD147" s="27">
        <v>0</v>
      </c>
      <c r="JE147" s="27">
        <v>0</v>
      </c>
      <c r="JF147" s="27">
        <v>1934.107</v>
      </c>
      <c r="JG147" s="27">
        <v>1934.107</v>
      </c>
      <c r="JH147" s="27">
        <v>0</v>
      </c>
      <c r="JI147" s="27">
        <v>0</v>
      </c>
      <c r="JJ147" s="27">
        <v>0</v>
      </c>
      <c r="JK147" s="27">
        <v>0</v>
      </c>
      <c r="JL147" s="27">
        <v>0</v>
      </c>
    </row>
    <row r="148" spans="1:272" outlineLevel="1">
      <c r="A148" s="23" t="s">
        <v>414</v>
      </c>
      <c r="B148" s="28">
        <v>578.62400000000002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8">
        <v>0</v>
      </c>
      <c r="GJ148" s="28">
        <v>0</v>
      </c>
      <c r="GK148" s="28">
        <v>0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8">
        <v>0</v>
      </c>
      <c r="GS148" s="28">
        <v>0</v>
      </c>
      <c r="GT148" s="28">
        <v>0</v>
      </c>
      <c r="GU148" s="28">
        <v>0</v>
      </c>
      <c r="GV148" s="28">
        <v>0</v>
      </c>
      <c r="GW148" s="28">
        <v>0</v>
      </c>
      <c r="GX148" s="28">
        <v>0</v>
      </c>
      <c r="GY148" s="28">
        <v>0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28">
        <v>0</v>
      </c>
      <c r="HF148" s="28">
        <v>0</v>
      </c>
      <c r="HG148" s="28">
        <v>0</v>
      </c>
      <c r="HH148" s="28">
        <v>0</v>
      </c>
      <c r="HI148" s="28">
        <v>0</v>
      </c>
      <c r="HJ148" s="28">
        <v>0</v>
      </c>
      <c r="HK148" s="28">
        <v>0</v>
      </c>
      <c r="HL148" s="28">
        <v>0</v>
      </c>
      <c r="HM148" s="28">
        <v>0</v>
      </c>
      <c r="HN148" s="28">
        <v>0</v>
      </c>
      <c r="HO148" s="28">
        <v>0</v>
      </c>
      <c r="HP148" s="28">
        <v>0</v>
      </c>
      <c r="HQ148" s="28">
        <v>0</v>
      </c>
      <c r="HR148" s="28">
        <v>0</v>
      </c>
      <c r="HS148" s="28">
        <v>0</v>
      </c>
      <c r="HT148" s="28">
        <v>0</v>
      </c>
      <c r="HU148" s="28">
        <v>0</v>
      </c>
      <c r="HV148" s="28">
        <v>0</v>
      </c>
      <c r="HW148" s="28">
        <v>0</v>
      </c>
      <c r="HX148" s="28">
        <v>0</v>
      </c>
      <c r="HY148" s="28">
        <v>0</v>
      </c>
      <c r="HZ148" s="28">
        <v>0</v>
      </c>
      <c r="IA148" s="28">
        <v>0</v>
      </c>
      <c r="IB148" s="28">
        <v>0</v>
      </c>
      <c r="IC148" s="28">
        <v>0</v>
      </c>
      <c r="ID148" s="28">
        <v>0</v>
      </c>
      <c r="IE148" s="28">
        <v>0</v>
      </c>
      <c r="IF148" s="28">
        <v>0</v>
      </c>
      <c r="IG148" s="28">
        <v>0</v>
      </c>
      <c r="IH148" s="28">
        <v>0</v>
      </c>
      <c r="II148" s="28">
        <v>0</v>
      </c>
      <c r="IJ148" s="28">
        <v>0</v>
      </c>
      <c r="IK148" s="28">
        <v>0</v>
      </c>
      <c r="IL148" s="28">
        <v>0</v>
      </c>
      <c r="IM148" s="28">
        <v>0</v>
      </c>
      <c r="IN148" s="28">
        <v>0</v>
      </c>
      <c r="IO148" s="28">
        <v>0</v>
      </c>
      <c r="IP148" s="28">
        <v>0</v>
      </c>
      <c r="IQ148" s="28">
        <v>0</v>
      </c>
      <c r="IR148" s="28">
        <v>0</v>
      </c>
      <c r="IS148" s="28">
        <v>0</v>
      </c>
      <c r="IT148" s="28">
        <v>0</v>
      </c>
      <c r="IU148" s="28">
        <v>0</v>
      </c>
      <c r="IV148" s="28">
        <v>0</v>
      </c>
      <c r="IW148" s="28">
        <v>0</v>
      </c>
      <c r="IX148" s="28">
        <v>0</v>
      </c>
      <c r="IY148" s="28">
        <v>0</v>
      </c>
      <c r="IZ148" s="28">
        <v>0</v>
      </c>
      <c r="JA148" s="28">
        <v>0</v>
      </c>
      <c r="JB148" s="28">
        <v>0</v>
      </c>
      <c r="JC148" s="28">
        <v>0</v>
      </c>
      <c r="JD148" s="28">
        <v>0</v>
      </c>
      <c r="JE148" s="28">
        <v>0</v>
      </c>
      <c r="JF148" s="28">
        <v>578.62400000000002</v>
      </c>
      <c r="JG148" s="28">
        <v>578.62400000000002</v>
      </c>
      <c r="JH148" s="28">
        <v>0</v>
      </c>
      <c r="JI148" s="28">
        <v>0</v>
      </c>
      <c r="JJ148" s="28">
        <v>0</v>
      </c>
      <c r="JK148" s="28">
        <v>0</v>
      </c>
      <c r="JL148" s="28">
        <v>0</v>
      </c>
    </row>
    <row r="149" spans="1:272" outlineLevel="1">
      <c r="A149" s="22" t="s">
        <v>415</v>
      </c>
      <c r="B149" s="27">
        <v>6.9720000000000004</v>
      </c>
      <c r="C149" s="27">
        <v>0</v>
      </c>
      <c r="D149" s="27">
        <v>0</v>
      </c>
      <c r="E149" s="27">
        <v>0</v>
      </c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N149" s="27">
        <v>0</v>
      </c>
      <c r="O149" s="27">
        <v>0</v>
      </c>
      <c r="P149" s="27">
        <v>0</v>
      </c>
      <c r="Q149" s="27">
        <v>0</v>
      </c>
      <c r="R149" s="27">
        <v>0</v>
      </c>
      <c r="S149" s="27">
        <v>0</v>
      </c>
      <c r="T149" s="27">
        <v>0</v>
      </c>
      <c r="U149" s="27">
        <v>0</v>
      </c>
      <c r="V149" s="27">
        <v>0</v>
      </c>
      <c r="W149" s="27">
        <v>0</v>
      </c>
      <c r="X149" s="27">
        <v>0</v>
      </c>
      <c r="Y149" s="27">
        <v>0</v>
      </c>
      <c r="Z149" s="27">
        <v>0</v>
      </c>
      <c r="AA149" s="27">
        <v>0</v>
      </c>
      <c r="AB149" s="27">
        <v>0</v>
      </c>
      <c r="AC149" s="27">
        <v>0</v>
      </c>
      <c r="AD149" s="27">
        <v>0</v>
      </c>
      <c r="AE149" s="27">
        <v>0</v>
      </c>
      <c r="AF149" s="27">
        <v>0</v>
      </c>
      <c r="AG149" s="27">
        <v>0</v>
      </c>
      <c r="AH149" s="27">
        <v>0</v>
      </c>
      <c r="AI149" s="27">
        <v>0</v>
      </c>
      <c r="AJ149" s="27">
        <v>0</v>
      </c>
      <c r="AK149" s="27">
        <v>0</v>
      </c>
      <c r="AL149" s="27">
        <v>0</v>
      </c>
      <c r="AM149" s="27">
        <v>0</v>
      </c>
      <c r="AN149" s="27">
        <v>0</v>
      </c>
      <c r="AO149" s="27">
        <v>0</v>
      </c>
      <c r="AP149" s="27">
        <v>0</v>
      </c>
      <c r="AQ149" s="27">
        <v>0</v>
      </c>
      <c r="AR149" s="27">
        <v>0</v>
      </c>
      <c r="AS149" s="27">
        <v>0</v>
      </c>
      <c r="AT149" s="27">
        <v>0</v>
      </c>
      <c r="AU149" s="27">
        <v>0</v>
      </c>
      <c r="AV149" s="27">
        <v>0</v>
      </c>
      <c r="AW149" s="27">
        <v>0</v>
      </c>
      <c r="AX149" s="27">
        <v>0</v>
      </c>
      <c r="AY149" s="27">
        <v>0</v>
      </c>
      <c r="AZ149" s="27">
        <v>0</v>
      </c>
      <c r="BA149" s="27">
        <v>0</v>
      </c>
      <c r="BB149" s="27">
        <v>0</v>
      </c>
      <c r="BC149" s="27">
        <v>0</v>
      </c>
      <c r="BD149" s="27">
        <v>0</v>
      </c>
      <c r="BE149" s="27">
        <v>0</v>
      </c>
      <c r="BF149" s="27">
        <v>0</v>
      </c>
      <c r="BG149" s="27">
        <v>0</v>
      </c>
      <c r="BH149" s="27">
        <v>0</v>
      </c>
      <c r="BI149" s="27">
        <v>0</v>
      </c>
      <c r="BJ149" s="27">
        <v>0</v>
      </c>
      <c r="BK149" s="27">
        <v>0</v>
      </c>
      <c r="BL149" s="27">
        <v>0</v>
      </c>
      <c r="BM149" s="27">
        <v>0</v>
      </c>
      <c r="BN149" s="27">
        <v>0</v>
      </c>
      <c r="BO149" s="27">
        <v>0</v>
      </c>
      <c r="BP149" s="27">
        <v>0</v>
      </c>
      <c r="BQ149" s="27">
        <v>0</v>
      </c>
      <c r="BR149" s="27">
        <v>0</v>
      </c>
      <c r="BS149" s="27">
        <v>0</v>
      </c>
      <c r="BT149" s="27">
        <v>0</v>
      </c>
      <c r="BU149" s="27">
        <v>0</v>
      </c>
      <c r="BV149" s="27">
        <v>0</v>
      </c>
      <c r="BW149" s="27">
        <v>0</v>
      </c>
      <c r="BX149" s="27">
        <v>0</v>
      </c>
      <c r="BY149" s="27">
        <v>0</v>
      </c>
      <c r="BZ149" s="27">
        <v>0</v>
      </c>
      <c r="CA149" s="27">
        <v>0</v>
      </c>
      <c r="CB149" s="27">
        <v>0</v>
      </c>
      <c r="CC149" s="27">
        <v>0</v>
      </c>
      <c r="CD149" s="27">
        <v>0</v>
      </c>
      <c r="CE149" s="27">
        <v>0</v>
      </c>
      <c r="CF149" s="27">
        <v>0</v>
      </c>
      <c r="CG149" s="27">
        <v>0</v>
      </c>
      <c r="CH149" s="27">
        <v>0</v>
      </c>
      <c r="CI149" s="27">
        <v>0</v>
      </c>
      <c r="CJ149" s="27">
        <v>0</v>
      </c>
      <c r="CK149" s="27">
        <v>0</v>
      </c>
      <c r="CL149" s="27">
        <v>0</v>
      </c>
      <c r="CM149" s="27">
        <v>0</v>
      </c>
      <c r="CN149" s="27">
        <v>0</v>
      </c>
      <c r="CO149" s="27">
        <v>0</v>
      </c>
      <c r="CP149" s="27">
        <v>0</v>
      </c>
      <c r="CQ149" s="27">
        <v>0</v>
      </c>
      <c r="CR149" s="27">
        <v>0</v>
      </c>
      <c r="CS149" s="27">
        <v>0</v>
      </c>
      <c r="CT149" s="27">
        <v>0</v>
      </c>
      <c r="CU149" s="27">
        <v>0</v>
      </c>
      <c r="CV149" s="27">
        <v>0</v>
      </c>
      <c r="CW149" s="27">
        <v>0</v>
      </c>
      <c r="CX149" s="27">
        <v>0</v>
      </c>
      <c r="CY149" s="27">
        <v>0</v>
      </c>
      <c r="CZ149" s="27">
        <v>0</v>
      </c>
      <c r="DA149" s="27">
        <v>0</v>
      </c>
      <c r="DB149" s="27">
        <v>0</v>
      </c>
      <c r="DC149" s="27">
        <v>0</v>
      </c>
      <c r="DD149" s="27">
        <v>0</v>
      </c>
      <c r="DE149" s="27">
        <v>0</v>
      </c>
      <c r="DF149" s="27">
        <v>0</v>
      </c>
      <c r="DG149" s="27">
        <v>0</v>
      </c>
      <c r="DH149" s="27">
        <v>0</v>
      </c>
      <c r="DI149" s="27">
        <v>0</v>
      </c>
      <c r="DJ149" s="27">
        <v>0</v>
      </c>
      <c r="DK149" s="27">
        <v>0</v>
      </c>
      <c r="DL149" s="27">
        <v>0</v>
      </c>
      <c r="DM149" s="27">
        <v>0</v>
      </c>
      <c r="DN149" s="27">
        <v>0</v>
      </c>
      <c r="DO149" s="27">
        <v>0</v>
      </c>
      <c r="DP149" s="27">
        <v>0</v>
      </c>
      <c r="DQ149" s="27">
        <v>0</v>
      </c>
      <c r="DR149" s="27">
        <v>0</v>
      </c>
      <c r="DS149" s="27">
        <v>0</v>
      </c>
      <c r="DT149" s="27">
        <v>0</v>
      </c>
      <c r="DU149" s="27">
        <v>0</v>
      </c>
      <c r="DV149" s="27">
        <v>0</v>
      </c>
      <c r="DW149" s="27">
        <v>0</v>
      </c>
      <c r="DX149" s="27">
        <v>0</v>
      </c>
      <c r="DY149" s="27">
        <v>0</v>
      </c>
      <c r="DZ149" s="27">
        <v>0</v>
      </c>
      <c r="EA149" s="27">
        <v>0</v>
      </c>
      <c r="EB149" s="27">
        <v>0</v>
      </c>
      <c r="EC149" s="27">
        <v>0</v>
      </c>
      <c r="ED149" s="27">
        <v>0</v>
      </c>
      <c r="EE149" s="27">
        <v>0</v>
      </c>
      <c r="EF149" s="27">
        <v>0</v>
      </c>
      <c r="EG149" s="27">
        <v>0</v>
      </c>
      <c r="EH149" s="27">
        <v>0</v>
      </c>
      <c r="EI149" s="27">
        <v>0</v>
      </c>
      <c r="EJ149" s="27">
        <v>0</v>
      </c>
      <c r="EK149" s="27">
        <v>0</v>
      </c>
      <c r="EL149" s="27">
        <v>0</v>
      </c>
      <c r="EM149" s="27">
        <v>0</v>
      </c>
      <c r="EN149" s="27">
        <v>0</v>
      </c>
      <c r="EO149" s="27">
        <v>0</v>
      </c>
      <c r="EP149" s="27">
        <v>0</v>
      </c>
      <c r="EQ149" s="27">
        <v>0</v>
      </c>
      <c r="ER149" s="27">
        <v>0</v>
      </c>
      <c r="ES149" s="27">
        <v>0</v>
      </c>
      <c r="ET149" s="27">
        <v>0</v>
      </c>
      <c r="EU149" s="27">
        <v>0</v>
      </c>
      <c r="EV149" s="27">
        <v>0</v>
      </c>
      <c r="EW149" s="27">
        <v>0</v>
      </c>
      <c r="EX149" s="27">
        <v>0</v>
      </c>
      <c r="EY149" s="27">
        <v>0</v>
      </c>
      <c r="EZ149" s="27">
        <v>0</v>
      </c>
      <c r="FA149" s="27">
        <v>0</v>
      </c>
      <c r="FB149" s="27">
        <v>0</v>
      </c>
      <c r="FC149" s="27">
        <v>0</v>
      </c>
      <c r="FD149" s="27">
        <v>0</v>
      </c>
      <c r="FE149" s="27">
        <v>0</v>
      </c>
      <c r="FF149" s="27">
        <v>0</v>
      </c>
      <c r="FG149" s="27">
        <v>0</v>
      </c>
      <c r="FH149" s="27">
        <v>0</v>
      </c>
      <c r="FI149" s="27">
        <v>0</v>
      </c>
      <c r="FJ149" s="27">
        <v>0</v>
      </c>
      <c r="FK149" s="27">
        <v>0</v>
      </c>
      <c r="FL149" s="27">
        <v>0</v>
      </c>
      <c r="FM149" s="27">
        <v>0</v>
      </c>
      <c r="FN149" s="27">
        <v>0</v>
      </c>
      <c r="FO149" s="27">
        <v>0</v>
      </c>
      <c r="FP149" s="27">
        <v>0</v>
      </c>
      <c r="FQ149" s="27">
        <v>0</v>
      </c>
      <c r="FR149" s="27">
        <v>0</v>
      </c>
      <c r="FS149" s="27">
        <v>0</v>
      </c>
      <c r="FT149" s="27">
        <v>0</v>
      </c>
      <c r="FU149" s="27">
        <v>0</v>
      </c>
      <c r="FV149" s="27">
        <v>0</v>
      </c>
      <c r="FW149" s="27">
        <v>0</v>
      </c>
      <c r="FX149" s="27">
        <v>0</v>
      </c>
      <c r="FY149" s="27">
        <v>0</v>
      </c>
      <c r="FZ149" s="27">
        <v>0</v>
      </c>
      <c r="GA149" s="27">
        <v>0</v>
      </c>
      <c r="GB149" s="27">
        <v>0</v>
      </c>
      <c r="GC149" s="27">
        <v>0</v>
      </c>
      <c r="GD149" s="27">
        <v>0</v>
      </c>
      <c r="GE149" s="27">
        <v>0</v>
      </c>
      <c r="GF149" s="27">
        <v>0</v>
      </c>
      <c r="GG149" s="27">
        <v>0</v>
      </c>
      <c r="GH149" s="27">
        <v>0</v>
      </c>
      <c r="GI149" s="27">
        <v>0</v>
      </c>
      <c r="GJ149" s="27">
        <v>0</v>
      </c>
      <c r="GK149" s="27">
        <v>0</v>
      </c>
      <c r="GL149" s="27">
        <v>0</v>
      </c>
      <c r="GM149" s="27">
        <v>0</v>
      </c>
      <c r="GN149" s="27">
        <v>0</v>
      </c>
      <c r="GO149" s="27">
        <v>0</v>
      </c>
      <c r="GP149" s="27">
        <v>0</v>
      </c>
      <c r="GQ149" s="27">
        <v>0</v>
      </c>
      <c r="GR149" s="27">
        <v>0</v>
      </c>
      <c r="GS149" s="27">
        <v>0</v>
      </c>
      <c r="GT149" s="27">
        <v>0</v>
      </c>
      <c r="GU149" s="27">
        <v>0</v>
      </c>
      <c r="GV149" s="27">
        <v>0</v>
      </c>
      <c r="GW149" s="27">
        <v>0</v>
      </c>
      <c r="GX149" s="27">
        <v>0</v>
      </c>
      <c r="GY149" s="27">
        <v>0</v>
      </c>
      <c r="GZ149" s="27">
        <v>0</v>
      </c>
      <c r="HA149" s="27">
        <v>0</v>
      </c>
      <c r="HB149" s="27">
        <v>0</v>
      </c>
      <c r="HC149" s="27">
        <v>0</v>
      </c>
      <c r="HD149" s="27">
        <v>0</v>
      </c>
      <c r="HE149" s="27">
        <v>0</v>
      </c>
      <c r="HF149" s="27">
        <v>0</v>
      </c>
      <c r="HG149" s="27">
        <v>0</v>
      </c>
      <c r="HH149" s="27">
        <v>0</v>
      </c>
      <c r="HI149" s="27">
        <v>0</v>
      </c>
      <c r="HJ149" s="27">
        <v>0</v>
      </c>
      <c r="HK149" s="27">
        <v>0</v>
      </c>
      <c r="HL149" s="27">
        <v>0</v>
      </c>
      <c r="HM149" s="27">
        <v>0</v>
      </c>
      <c r="HN149" s="27">
        <v>0</v>
      </c>
      <c r="HO149" s="27">
        <v>0</v>
      </c>
      <c r="HP149" s="27">
        <v>0</v>
      </c>
      <c r="HQ149" s="27">
        <v>0</v>
      </c>
      <c r="HR149" s="27">
        <v>0</v>
      </c>
      <c r="HS149" s="27">
        <v>0</v>
      </c>
      <c r="HT149" s="27">
        <v>0</v>
      </c>
      <c r="HU149" s="27">
        <v>0</v>
      </c>
      <c r="HV149" s="27">
        <v>0</v>
      </c>
      <c r="HW149" s="27">
        <v>0</v>
      </c>
      <c r="HX149" s="27">
        <v>0</v>
      </c>
      <c r="HY149" s="27">
        <v>0</v>
      </c>
      <c r="HZ149" s="27">
        <v>0</v>
      </c>
      <c r="IA149" s="27">
        <v>0</v>
      </c>
      <c r="IB149" s="27">
        <v>0</v>
      </c>
      <c r="IC149" s="27">
        <v>0</v>
      </c>
      <c r="ID149" s="27">
        <v>0</v>
      </c>
      <c r="IE149" s="27">
        <v>0</v>
      </c>
      <c r="IF149" s="27">
        <v>0</v>
      </c>
      <c r="IG149" s="27">
        <v>0</v>
      </c>
      <c r="IH149" s="27">
        <v>0</v>
      </c>
      <c r="II149" s="27">
        <v>0</v>
      </c>
      <c r="IJ149" s="27">
        <v>0</v>
      </c>
      <c r="IK149" s="27">
        <v>0</v>
      </c>
      <c r="IL149" s="27">
        <v>0</v>
      </c>
      <c r="IM149" s="27">
        <v>0</v>
      </c>
      <c r="IN149" s="27">
        <v>0</v>
      </c>
      <c r="IO149" s="27">
        <v>0</v>
      </c>
      <c r="IP149" s="27">
        <v>0</v>
      </c>
      <c r="IQ149" s="27">
        <v>0</v>
      </c>
      <c r="IR149" s="27">
        <v>0</v>
      </c>
      <c r="IS149" s="27">
        <v>0</v>
      </c>
      <c r="IT149" s="27">
        <v>0</v>
      </c>
      <c r="IU149" s="27">
        <v>0</v>
      </c>
      <c r="IV149" s="27">
        <v>0</v>
      </c>
      <c r="IW149" s="27">
        <v>0</v>
      </c>
      <c r="IX149" s="27">
        <v>0</v>
      </c>
      <c r="IY149" s="27">
        <v>0</v>
      </c>
      <c r="IZ149" s="27">
        <v>0</v>
      </c>
      <c r="JA149" s="27">
        <v>0</v>
      </c>
      <c r="JB149" s="27">
        <v>0</v>
      </c>
      <c r="JC149" s="27">
        <v>0</v>
      </c>
      <c r="JD149" s="27">
        <v>0</v>
      </c>
      <c r="JE149" s="27">
        <v>0</v>
      </c>
      <c r="JF149" s="27">
        <v>6.9720000000000004</v>
      </c>
      <c r="JG149" s="27">
        <v>6.9720000000000004</v>
      </c>
      <c r="JH149" s="27">
        <v>0</v>
      </c>
      <c r="JI149" s="27">
        <v>0</v>
      </c>
      <c r="JJ149" s="27">
        <v>0</v>
      </c>
      <c r="JK149" s="27">
        <v>0</v>
      </c>
      <c r="JL149" s="27">
        <v>0</v>
      </c>
    </row>
    <row r="150" spans="1:272" outlineLevel="1">
      <c r="A150" s="23" t="s">
        <v>416</v>
      </c>
      <c r="B150" s="28">
        <v>27718.695</v>
      </c>
      <c r="C150" s="28">
        <v>19278.457999999999</v>
      </c>
      <c r="D150" s="28">
        <v>0</v>
      </c>
      <c r="E150" s="28">
        <v>0</v>
      </c>
      <c r="F150" s="28">
        <v>0</v>
      </c>
      <c r="G150" s="28">
        <v>0</v>
      </c>
      <c r="H150" s="28">
        <v>0</v>
      </c>
      <c r="I150" s="28">
        <v>0</v>
      </c>
      <c r="J150" s="28">
        <v>0</v>
      </c>
      <c r="K150" s="28">
        <v>0</v>
      </c>
      <c r="L150" s="28">
        <v>0</v>
      </c>
      <c r="M150" s="28">
        <v>0</v>
      </c>
      <c r="N150" s="28">
        <v>0</v>
      </c>
      <c r="O150" s="28">
        <v>0</v>
      </c>
      <c r="P150" s="28">
        <v>0</v>
      </c>
      <c r="Q150" s="28">
        <v>0</v>
      </c>
      <c r="R150" s="28">
        <v>0</v>
      </c>
      <c r="S150" s="28">
        <v>0</v>
      </c>
      <c r="T150" s="28">
        <v>0</v>
      </c>
      <c r="U150" s="28">
        <v>0</v>
      </c>
      <c r="V150" s="28">
        <v>0</v>
      </c>
      <c r="W150" s="28">
        <v>0</v>
      </c>
      <c r="X150" s="28">
        <v>0</v>
      </c>
      <c r="Y150" s="28">
        <v>0</v>
      </c>
      <c r="Z150" s="28">
        <v>0</v>
      </c>
      <c r="AA150" s="28">
        <v>0</v>
      </c>
      <c r="AB150" s="28">
        <v>0</v>
      </c>
      <c r="AC150" s="28">
        <v>0</v>
      </c>
      <c r="AD150" s="28">
        <v>0</v>
      </c>
      <c r="AE150" s="28">
        <v>0</v>
      </c>
      <c r="AF150" s="28">
        <v>0</v>
      </c>
      <c r="AG150" s="28">
        <v>0</v>
      </c>
      <c r="AH150" s="28">
        <v>0</v>
      </c>
      <c r="AI150" s="28">
        <v>0</v>
      </c>
      <c r="AJ150" s="28">
        <v>0</v>
      </c>
      <c r="AK150" s="28">
        <v>0</v>
      </c>
      <c r="AL150" s="28">
        <v>0</v>
      </c>
      <c r="AM150" s="28">
        <v>0</v>
      </c>
      <c r="AN150" s="28">
        <v>0</v>
      </c>
      <c r="AO150" s="28">
        <v>0</v>
      </c>
      <c r="AP150" s="28">
        <v>0</v>
      </c>
      <c r="AQ150" s="28">
        <v>0</v>
      </c>
      <c r="AR150" s="28">
        <v>0</v>
      </c>
      <c r="AS150" s="28">
        <v>0</v>
      </c>
      <c r="AT150" s="28">
        <v>0</v>
      </c>
      <c r="AU150" s="28">
        <v>0</v>
      </c>
      <c r="AV150" s="28">
        <v>0</v>
      </c>
      <c r="AW150" s="28">
        <v>0</v>
      </c>
      <c r="AX150" s="28">
        <v>0</v>
      </c>
      <c r="AY150" s="28">
        <v>0</v>
      </c>
      <c r="AZ150" s="28">
        <v>0</v>
      </c>
      <c r="BA150" s="28">
        <v>0</v>
      </c>
      <c r="BB150" s="28">
        <v>0</v>
      </c>
      <c r="BC150" s="28">
        <v>0</v>
      </c>
      <c r="BD150" s="28">
        <v>0</v>
      </c>
      <c r="BE150" s="28">
        <v>0</v>
      </c>
      <c r="BF150" s="28">
        <v>0</v>
      </c>
      <c r="BG150" s="28">
        <v>0</v>
      </c>
      <c r="BH150" s="28">
        <v>0</v>
      </c>
      <c r="BI150" s="28">
        <v>0</v>
      </c>
      <c r="BJ150" s="28">
        <v>0</v>
      </c>
      <c r="BK150" s="28">
        <v>0</v>
      </c>
      <c r="BL150" s="28">
        <v>0</v>
      </c>
      <c r="BM150" s="28">
        <v>0</v>
      </c>
      <c r="BN150" s="28">
        <v>0</v>
      </c>
      <c r="BO150" s="28">
        <v>0</v>
      </c>
      <c r="BP150" s="28">
        <v>0</v>
      </c>
      <c r="BQ150" s="28">
        <v>0</v>
      </c>
      <c r="BR150" s="28">
        <v>0</v>
      </c>
      <c r="BS150" s="28">
        <v>0</v>
      </c>
      <c r="BT150" s="28">
        <v>0</v>
      </c>
      <c r="BU150" s="28">
        <v>0</v>
      </c>
      <c r="BV150" s="28">
        <v>0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</v>
      </c>
      <c r="CC150" s="28">
        <v>0</v>
      </c>
      <c r="CD150" s="28">
        <v>0</v>
      </c>
      <c r="CE150" s="28">
        <v>0</v>
      </c>
      <c r="CF150" s="28">
        <v>0</v>
      </c>
      <c r="CG150" s="28">
        <v>0</v>
      </c>
      <c r="CH150" s="28">
        <v>0</v>
      </c>
      <c r="CI150" s="28">
        <v>0</v>
      </c>
      <c r="CJ150" s="28">
        <v>0</v>
      </c>
      <c r="CK150" s="28">
        <v>0</v>
      </c>
      <c r="CL150" s="28">
        <v>0</v>
      </c>
      <c r="CM150" s="28">
        <v>0</v>
      </c>
      <c r="CN150" s="28">
        <v>0</v>
      </c>
      <c r="CO150" s="28">
        <v>0</v>
      </c>
      <c r="CP150" s="28">
        <v>0</v>
      </c>
      <c r="CQ150" s="28">
        <v>0</v>
      </c>
      <c r="CR150" s="28">
        <v>0</v>
      </c>
      <c r="CS150" s="28">
        <v>1.0999999999999999E-2</v>
      </c>
      <c r="CT150" s="28">
        <v>0</v>
      </c>
      <c r="CU150" s="28">
        <v>0</v>
      </c>
      <c r="CV150" s="28">
        <v>0</v>
      </c>
      <c r="CW150" s="28">
        <v>0</v>
      </c>
      <c r="CX150" s="28">
        <v>0</v>
      </c>
      <c r="CY150" s="28">
        <v>0</v>
      </c>
      <c r="CZ150" s="28">
        <v>0</v>
      </c>
      <c r="DA150" s="28">
        <v>0</v>
      </c>
      <c r="DB150" s="28">
        <v>0</v>
      </c>
      <c r="DC150" s="28">
        <v>0</v>
      </c>
      <c r="DD150" s="28">
        <v>0</v>
      </c>
      <c r="DE150" s="28">
        <v>0</v>
      </c>
      <c r="DF150" s="28">
        <v>0</v>
      </c>
      <c r="DG150" s="28">
        <v>0</v>
      </c>
      <c r="DH150" s="28">
        <v>0</v>
      </c>
      <c r="DI150" s="28">
        <v>0</v>
      </c>
      <c r="DJ150" s="28">
        <v>0</v>
      </c>
      <c r="DK150" s="28">
        <v>0</v>
      </c>
      <c r="DL150" s="28">
        <v>0</v>
      </c>
      <c r="DM150" s="28">
        <v>0</v>
      </c>
      <c r="DN150" s="28">
        <v>0</v>
      </c>
      <c r="DO150" s="28">
        <v>0</v>
      </c>
      <c r="DP150" s="28">
        <v>0</v>
      </c>
      <c r="DQ150" s="28">
        <v>0</v>
      </c>
      <c r="DR150" s="28">
        <v>0</v>
      </c>
      <c r="DS150" s="28">
        <v>0</v>
      </c>
      <c r="DT150" s="28">
        <v>0</v>
      </c>
      <c r="DU150" s="28">
        <v>0</v>
      </c>
      <c r="DV150" s="28">
        <v>0</v>
      </c>
      <c r="DW150" s="28">
        <v>0</v>
      </c>
      <c r="DX150" s="28">
        <v>0</v>
      </c>
      <c r="DY150" s="28">
        <v>17660.187000000002</v>
      </c>
      <c r="DZ150" s="28">
        <v>284.52499999999998</v>
      </c>
      <c r="EA150" s="28">
        <v>0</v>
      </c>
      <c r="EB150" s="28">
        <v>0</v>
      </c>
      <c r="EC150" s="28">
        <v>0</v>
      </c>
      <c r="ED150" s="28">
        <v>0</v>
      </c>
      <c r="EE150" s="28">
        <v>0</v>
      </c>
      <c r="EF150" s="28">
        <v>0</v>
      </c>
      <c r="EG150" s="28">
        <v>0</v>
      </c>
      <c r="EH150" s="28">
        <v>0</v>
      </c>
      <c r="EI150" s="28">
        <v>0</v>
      </c>
      <c r="EJ150" s="28">
        <v>0</v>
      </c>
      <c r="EK150" s="28">
        <v>0</v>
      </c>
      <c r="EL150" s="28">
        <v>0</v>
      </c>
      <c r="EM150" s="28">
        <v>0</v>
      </c>
      <c r="EN150" s="28">
        <v>0</v>
      </c>
      <c r="EO150" s="28">
        <v>0</v>
      </c>
      <c r="EP150" s="28">
        <v>761.04100000000005</v>
      </c>
      <c r="EQ150" s="28">
        <v>0</v>
      </c>
      <c r="ER150" s="28">
        <v>0</v>
      </c>
      <c r="ES150" s="28">
        <v>0</v>
      </c>
      <c r="ET150" s="28">
        <v>0</v>
      </c>
      <c r="EU150" s="28">
        <v>0</v>
      </c>
      <c r="EV150" s="28">
        <v>0</v>
      </c>
      <c r="EW150" s="28">
        <v>0</v>
      </c>
      <c r="EX150" s="28">
        <v>0</v>
      </c>
      <c r="EY150" s="28">
        <v>0</v>
      </c>
      <c r="EZ150" s="28">
        <v>0</v>
      </c>
      <c r="FA150" s="28">
        <v>0</v>
      </c>
      <c r="FB150" s="28">
        <v>0</v>
      </c>
      <c r="FC150" s="28">
        <v>0</v>
      </c>
      <c r="FD150" s="28">
        <v>0</v>
      </c>
      <c r="FE150" s="28">
        <v>0</v>
      </c>
      <c r="FF150" s="28">
        <v>0</v>
      </c>
      <c r="FG150" s="28">
        <v>0</v>
      </c>
      <c r="FH150" s="28">
        <v>0</v>
      </c>
      <c r="FI150" s="28">
        <v>0</v>
      </c>
      <c r="FJ150" s="28">
        <v>0</v>
      </c>
      <c r="FK150" s="28">
        <v>0</v>
      </c>
      <c r="FL150" s="28">
        <v>0</v>
      </c>
      <c r="FM150" s="28">
        <v>0</v>
      </c>
      <c r="FN150" s="28">
        <v>0</v>
      </c>
      <c r="FO150" s="28">
        <v>0</v>
      </c>
      <c r="FP150" s="28">
        <v>0</v>
      </c>
      <c r="FQ150" s="28">
        <v>0</v>
      </c>
      <c r="FR150" s="28">
        <v>0</v>
      </c>
      <c r="FS150" s="28">
        <v>0</v>
      </c>
      <c r="FT150" s="28">
        <v>0</v>
      </c>
      <c r="FU150" s="28">
        <v>0</v>
      </c>
      <c r="FV150" s="28">
        <v>0</v>
      </c>
      <c r="FW150" s="28">
        <v>0</v>
      </c>
      <c r="FX150" s="28">
        <v>0</v>
      </c>
      <c r="FY150" s="28">
        <v>0</v>
      </c>
      <c r="FZ150" s="28">
        <v>0</v>
      </c>
      <c r="GA150" s="28">
        <v>0</v>
      </c>
      <c r="GB150" s="28">
        <v>0</v>
      </c>
      <c r="GC150" s="28">
        <v>137.78200000000001</v>
      </c>
      <c r="GD150" s="28">
        <v>0</v>
      </c>
      <c r="GE150" s="28">
        <v>0</v>
      </c>
      <c r="GF150" s="28">
        <v>0</v>
      </c>
      <c r="GG150" s="28">
        <v>0</v>
      </c>
      <c r="GH150" s="28">
        <v>0</v>
      </c>
      <c r="GI150" s="28">
        <v>0</v>
      </c>
      <c r="GJ150" s="28">
        <v>7.7350000000000003</v>
      </c>
      <c r="GK150" s="28">
        <v>0</v>
      </c>
      <c r="GL150" s="28">
        <v>0</v>
      </c>
      <c r="GM150" s="28">
        <v>0</v>
      </c>
      <c r="GN150" s="28">
        <v>0</v>
      </c>
      <c r="GO150" s="28">
        <v>0</v>
      </c>
      <c r="GP150" s="28">
        <v>0</v>
      </c>
      <c r="GQ150" s="28">
        <v>0</v>
      </c>
      <c r="GR150" s="28">
        <v>0</v>
      </c>
      <c r="GS150" s="28">
        <v>0</v>
      </c>
      <c r="GT150" s="28">
        <v>0</v>
      </c>
      <c r="GU150" s="28">
        <v>0</v>
      </c>
      <c r="GV150" s="28">
        <v>0</v>
      </c>
      <c r="GW150" s="28">
        <v>0</v>
      </c>
      <c r="GX150" s="28">
        <v>0</v>
      </c>
      <c r="GY150" s="28">
        <v>0</v>
      </c>
      <c r="GZ150" s="28">
        <v>0</v>
      </c>
      <c r="HA150" s="28">
        <v>0</v>
      </c>
      <c r="HB150" s="28">
        <v>0</v>
      </c>
      <c r="HC150" s="28">
        <v>0</v>
      </c>
      <c r="HD150" s="28">
        <v>0</v>
      </c>
      <c r="HE150" s="28">
        <v>4.617</v>
      </c>
      <c r="HF150" s="28">
        <v>4.3999999999999997E-2</v>
      </c>
      <c r="HG150" s="28">
        <v>0</v>
      </c>
      <c r="HH150" s="28">
        <v>0</v>
      </c>
      <c r="HI150" s="28">
        <v>0</v>
      </c>
      <c r="HJ150" s="28">
        <v>0</v>
      </c>
      <c r="HK150" s="28">
        <v>0</v>
      </c>
      <c r="HL150" s="28">
        <v>1.1870000000000001</v>
      </c>
      <c r="HM150" s="28">
        <v>0</v>
      </c>
      <c r="HN150" s="28">
        <v>0.34899999999999998</v>
      </c>
      <c r="HO150" s="28">
        <v>0</v>
      </c>
      <c r="HP150" s="28">
        <v>0</v>
      </c>
      <c r="HQ150" s="28">
        <v>0</v>
      </c>
      <c r="HR150" s="28">
        <v>0</v>
      </c>
      <c r="HS150" s="28">
        <v>0</v>
      </c>
      <c r="HT150" s="28">
        <v>0</v>
      </c>
      <c r="HU150" s="28">
        <v>0</v>
      </c>
      <c r="HV150" s="28">
        <v>0</v>
      </c>
      <c r="HW150" s="28">
        <v>0</v>
      </c>
      <c r="HX150" s="28">
        <v>0</v>
      </c>
      <c r="HY150" s="28">
        <v>0</v>
      </c>
      <c r="HZ150" s="28">
        <v>0</v>
      </c>
      <c r="IA150" s="28">
        <v>0</v>
      </c>
      <c r="IB150" s="28">
        <v>0</v>
      </c>
      <c r="IC150" s="28">
        <v>0</v>
      </c>
      <c r="ID150" s="28">
        <v>0</v>
      </c>
      <c r="IE150" s="28">
        <v>0</v>
      </c>
      <c r="IF150" s="28">
        <v>0</v>
      </c>
      <c r="IG150" s="28">
        <v>0</v>
      </c>
      <c r="IH150" s="28">
        <v>0</v>
      </c>
      <c r="II150" s="28">
        <v>0</v>
      </c>
      <c r="IJ150" s="28">
        <v>0</v>
      </c>
      <c r="IK150" s="28">
        <v>0</v>
      </c>
      <c r="IL150" s="28">
        <v>0</v>
      </c>
      <c r="IM150" s="28">
        <v>0</v>
      </c>
      <c r="IN150" s="28">
        <v>0</v>
      </c>
      <c r="IO150" s="28">
        <v>0</v>
      </c>
      <c r="IP150" s="28">
        <v>0</v>
      </c>
      <c r="IQ150" s="28">
        <v>0</v>
      </c>
      <c r="IR150" s="28">
        <v>0</v>
      </c>
      <c r="IS150" s="28">
        <v>0</v>
      </c>
      <c r="IT150" s="28">
        <v>0</v>
      </c>
      <c r="IU150" s="28">
        <v>0</v>
      </c>
      <c r="IV150" s="28">
        <v>0</v>
      </c>
      <c r="IW150" s="28">
        <v>0</v>
      </c>
      <c r="IX150" s="28">
        <v>0</v>
      </c>
      <c r="IY150" s="28">
        <v>266.541</v>
      </c>
      <c r="IZ150" s="28">
        <v>10.119</v>
      </c>
      <c r="JA150" s="28">
        <v>140.785</v>
      </c>
      <c r="JB150" s="28">
        <v>2.915</v>
      </c>
      <c r="JC150" s="28">
        <v>0.312</v>
      </c>
      <c r="JD150" s="28">
        <v>0</v>
      </c>
      <c r="JE150" s="28">
        <v>0.308</v>
      </c>
      <c r="JF150" s="28">
        <v>8440.2369999999992</v>
      </c>
      <c r="JG150" s="28">
        <v>5686.0789999999997</v>
      </c>
      <c r="JH150" s="28">
        <v>0</v>
      </c>
      <c r="JI150" s="28">
        <v>0</v>
      </c>
      <c r="JJ150" s="28">
        <v>0</v>
      </c>
      <c r="JK150" s="28">
        <v>2754.1579999999999</v>
      </c>
      <c r="JL150" s="28">
        <v>0</v>
      </c>
    </row>
    <row r="151" spans="1:272" outlineLevel="1">
      <c r="A151" s="22" t="s">
        <v>417</v>
      </c>
      <c r="B151" s="27">
        <v>1227.6010000000001</v>
      </c>
      <c r="C151" s="27">
        <v>1227.6010000000001</v>
      </c>
      <c r="D151" s="27">
        <v>0</v>
      </c>
      <c r="E151" s="27">
        <v>0</v>
      </c>
      <c r="F151" s="27">
        <v>0</v>
      </c>
      <c r="G151" s="27">
        <v>0</v>
      </c>
      <c r="H151" s="27">
        <v>0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0</v>
      </c>
      <c r="O151" s="27">
        <v>0</v>
      </c>
      <c r="P151" s="27">
        <v>0</v>
      </c>
      <c r="Q151" s="27">
        <v>0</v>
      </c>
      <c r="R151" s="27">
        <v>0</v>
      </c>
      <c r="S151" s="27">
        <v>0</v>
      </c>
      <c r="T151" s="27">
        <v>0</v>
      </c>
      <c r="U151" s="27">
        <v>0</v>
      </c>
      <c r="V151" s="27">
        <v>0</v>
      </c>
      <c r="W151" s="27">
        <v>0</v>
      </c>
      <c r="X151" s="27">
        <v>0</v>
      </c>
      <c r="Y151" s="27">
        <v>0</v>
      </c>
      <c r="Z151" s="27">
        <v>0</v>
      </c>
      <c r="AA151" s="27">
        <v>0</v>
      </c>
      <c r="AB151" s="27">
        <v>0</v>
      </c>
      <c r="AC151" s="27">
        <v>0</v>
      </c>
      <c r="AD151" s="27">
        <v>0</v>
      </c>
      <c r="AE151" s="27">
        <v>0</v>
      </c>
      <c r="AF151" s="27">
        <v>0</v>
      </c>
      <c r="AG151" s="27">
        <v>0</v>
      </c>
      <c r="AH151" s="27">
        <v>0</v>
      </c>
      <c r="AI151" s="27">
        <v>0</v>
      </c>
      <c r="AJ151" s="27">
        <v>0</v>
      </c>
      <c r="AK151" s="27">
        <v>0</v>
      </c>
      <c r="AL151" s="27">
        <v>0</v>
      </c>
      <c r="AM151" s="27">
        <v>0</v>
      </c>
      <c r="AN151" s="27">
        <v>0</v>
      </c>
      <c r="AO151" s="27">
        <v>0</v>
      </c>
      <c r="AP151" s="27">
        <v>0</v>
      </c>
      <c r="AQ151" s="27">
        <v>0</v>
      </c>
      <c r="AR151" s="27">
        <v>0</v>
      </c>
      <c r="AS151" s="27">
        <v>0</v>
      </c>
      <c r="AT151" s="27">
        <v>0</v>
      </c>
      <c r="AU151" s="27">
        <v>0</v>
      </c>
      <c r="AV151" s="27">
        <v>0</v>
      </c>
      <c r="AW151" s="27">
        <v>0</v>
      </c>
      <c r="AX151" s="27">
        <v>0</v>
      </c>
      <c r="AY151" s="27">
        <v>0</v>
      </c>
      <c r="AZ151" s="27">
        <v>0</v>
      </c>
      <c r="BA151" s="27">
        <v>0</v>
      </c>
      <c r="BB151" s="27">
        <v>0</v>
      </c>
      <c r="BC151" s="27">
        <v>0</v>
      </c>
      <c r="BD151" s="27">
        <v>0</v>
      </c>
      <c r="BE151" s="27">
        <v>0</v>
      </c>
      <c r="BF151" s="27">
        <v>0</v>
      </c>
      <c r="BG151" s="27">
        <v>0</v>
      </c>
      <c r="BH151" s="27">
        <v>0</v>
      </c>
      <c r="BI151" s="27">
        <v>0</v>
      </c>
      <c r="BJ151" s="27">
        <v>0</v>
      </c>
      <c r="BK151" s="27">
        <v>0</v>
      </c>
      <c r="BL151" s="27">
        <v>0</v>
      </c>
      <c r="BM151" s="27">
        <v>0</v>
      </c>
      <c r="BN151" s="27">
        <v>0</v>
      </c>
      <c r="BO151" s="27">
        <v>0</v>
      </c>
      <c r="BP151" s="27">
        <v>0</v>
      </c>
      <c r="BQ151" s="27">
        <v>0</v>
      </c>
      <c r="BR151" s="27">
        <v>0</v>
      </c>
      <c r="BS151" s="27">
        <v>0</v>
      </c>
      <c r="BT151" s="27">
        <v>0</v>
      </c>
      <c r="BU151" s="27">
        <v>0</v>
      </c>
      <c r="BV151" s="27">
        <v>0</v>
      </c>
      <c r="BW151" s="27">
        <v>0</v>
      </c>
      <c r="BX151" s="27">
        <v>0</v>
      </c>
      <c r="BY151" s="27">
        <v>0</v>
      </c>
      <c r="BZ151" s="27">
        <v>0</v>
      </c>
      <c r="CA151" s="27">
        <v>0</v>
      </c>
      <c r="CB151" s="27">
        <v>0</v>
      </c>
      <c r="CC151" s="27">
        <v>0</v>
      </c>
      <c r="CD151" s="27">
        <v>0</v>
      </c>
      <c r="CE151" s="27">
        <v>0</v>
      </c>
      <c r="CF151" s="27">
        <v>0</v>
      </c>
      <c r="CG151" s="27">
        <v>0</v>
      </c>
      <c r="CH151" s="27">
        <v>0</v>
      </c>
      <c r="CI151" s="27">
        <v>0</v>
      </c>
      <c r="CJ151" s="27">
        <v>0</v>
      </c>
      <c r="CK151" s="27">
        <v>0</v>
      </c>
      <c r="CL151" s="27">
        <v>0</v>
      </c>
      <c r="CM151" s="27">
        <v>0</v>
      </c>
      <c r="CN151" s="27">
        <v>0</v>
      </c>
      <c r="CO151" s="27">
        <v>0</v>
      </c>
      <c r="CP151" s="27">
        <v>0</v>
      </c>
      <c r="CQ151" s="27">
        <v>0</v>
      </c>
      <c r="CR151" s="27">
        <v>0</v>
      </c>
      <c r="CS151" s="27">
        <v>0</v>
      </c>
      <c r="CT151" s="27">
        <v>0</v>
      </c>
      <c r="CU151" s="27">
        <v>0</v>
      </c>
      <c r="CV151" s="27">
        <v>0</v>
      </c>
      <c r="CW151" s="27">
        <v>0</v>
      </c>
      <c r="CX151" s="27">
        <v>0</v>
      </c>
      <c r="CY151" s="27">
        <v>0</v>
      </c>
      <c r="CZ151" s="27">
        <v>0</v>
      </c>
      <c r="DA151" s="27">
        <v>0</v>
      </c>
      <c r="DB151" s="27">
        <v>0</v>
      </c>
      <c r="DC151" s="27">
        <v>0</v>
      </c>
      <c r="DD151" s="27">
        <v>0</v>
      </c>
      <c r="DE151" s="27">
        <v>0</v>
      </c>
      <c r="DF151" s="27">
        <v>0</v>
      </c>
      <c r="DG151" s="27">
        <v>0</v>
      </c>
      <c r="DH151" s="27">
        <v>0</v>
      </c>
      <c r="DI151" s="27">
        <v>0</v>
      </c>
      <c r="DJ151" s="27">
        <v>0</v>
      </c>
      <c r="DK151" s="27">
        <v>0</v>
      </c>
      <c r="DL151" s="27">
        <v>0</v>
      </c>
      <c r="DM151" s="27">
        <v>0</v>
      </c>
      <c r="DN151" s="27">
        <v>0</v>
      </c>
      <c r="DO151" s="27">
        <v>0</v>
      </c>
      <c r="DP151" s="27">
        <v>0</v>
      </c>
      <c r="DQ151" s="27">
        <v>0</v>
      </c>
      <c r="DR151" s="27">
        <v>0</v>
      </c>
      <c r="DS151" s="27">
        <v>0</v>
      </c>
      <c r="DT151" s="27">
        <v>0</v>
      </c>
      <c r="DU151" s="27">
        <v>0</v>
      </c>
      <c r="DV151" s="27">
        <v>0</v>
      </c>
      <c r="DW151" s="27">
        <v>0</v>
      </c>
      <c r="DX151" s="27">
        <v>0</v>
      </c>
      <c r="DY151" s="27">
        <v>0</v>
      </c>
      <c r="DZ151" s="27">
        <v>0</v>
      </c>
      <c r="EA151" s="27">
        <v>1182.798</v>
      </c>
      <c r="EB151" s="27">
        <v>0</v>
      </c>
      <c r="EC151" s="27">
        <v>0</v>
      </c>
      <c r="ED151" s="27">
        <v>0</v>
      </c>
      <c r="EE151" s="27">
        <v>0</v>
      </c>
      <c r="EF151" s="27">
        <v>0</v>
      </c>
      <c r="EG151" s="27">
        <v>0</v>
      </c>
      <c r="EH151" s="27">
        <v>0</v>
      </c>
      <c r="EI151" s="27">
        <v>0</v>
      </c>
      <c r="EJ151" s="27">
        <v>0</v>
      </c>
      <c r="EK151" s="27">
        <v>0</v>
      </c>
      <c r="EL151" s="27">
        <v>0</v>
      </c>
      <c r="EM151" s="27">
        <v>35.915999999999997</v>
      </c>
      <c r="EN151" s="27">
        <v>0</v>
      </c>
      <c r="EO151" s="27">
        <v>0</v>
      </c>
      <c r="EP151" s="27">
        <v>0</v>
      </c>
      <c r="EQ151" s="27">
        <v>5.5650000000000004</v>
      </c>
      <c r="ER151" s="27">
        <v>0</v>
      </c>
      <c r="ES151" s="27">
        <v>0</v>
      </c>
      <c r="ET151" s="27">
        <v>0</v>
      </c>
      <c r="EU151" s="27">
        <v>0</v>
      </c>
      <c r="EV151" s="27">
        <v>0</v>
      </c>
      <c r="EW151" s="27">
        <v>0</v>
      </c>
      <c r="EX151" s="27">
        <v>0</v>
      </c>
      <c r="EY151" s="27">
        <v>0</v>
      </c>
      <c r="EZ151" s="27">
        <v>0</v>
      </c>
      <c r="FA151" s="27">
        <v>0</v>
      </c>
      <c r="FB151" s="27">
        <v>0</v>
      </c>
      <c r="FC151" s="27">
        <v>0</v>
      </c>
      <c r="FD151" s="27">
        <v>0</v>
      </c>
      <c r="FE151" s="27">
        <v>0</v>
      </c>
      <c r="FF151" s="27">
        <v>0</v>
      </c>
      <c r="FG151" s="27">
        <v>0</v>
      </c>
      <c r="FH151" s="27">
        <v>0</v>
      </c>
      <c r="FI151" s="27">
        <v>0</v>
      </c>
      <c r="FJ151" s="27">
        <v>0</v>
      </c>
      <c r="FK151" s="27">
        <v>0</v>
      </c>
      <c r="FL151" s="27">
        <v>0</v>
      </c>
      <c r="FM151" s="27">
        <v>0</v>
      </c>
      <c r="FN151" s="27">
        <v>0</v>
      </c>
      <c r="FO151" s="27">
        <v>0</v>
      </c>
      <c r="FP151" s="27">
        <v>0</v>
      </c>
      <c r="FQ151" s="27">
        <v>0</v>
      </c>
      <c r="FR151" s="27">
        <v>0</v>
      </c>
      <c r="FS151" s="27">
        <v>0</v>
      </c>
      <c r="FT151" s="27">
        <v>0</v>
      </c>
      <c r="FU151" s="27">
        <v>0</v>
      </c>
      <c r="FV151" s="27">
        <v>0</v>
      </c>
      <c r="FW151" s="27">
        <v>0</v>
      </c>
      <c r="FX151" s="27">
        <v>0</v>
      </c>
      <c r="FY151" s="27">
        <v>0</v>
      </c>
      <c r="FZ151" s="27">
        <v>0</v>
      </c>
      <c r="GA151" s="27">
        <v>0</v>
      </c>
      <c r="GB151" s="27">
        <v>0</v>
      </c>
      <c r="GC151" s="27">
        <v>3.3220000000000001</v>
      </c>
      <c r="GD151" s="27">
        <v>0</v>
      </c>
      <c r="GE151" s="27">
        <v>0</v>
      </c>
      <c r="GF151" s="27">
        <v>0</v>
      </c>
      <c r="GG151" s="27">
        <v>0</v>
      </c>
      <c r="GH151" s="27">
        <v>0</v>
      </c>
      <c r="GI151" s="27">
        <v>0</v>
      </c>
      <c r="GJ151" s="27">
        <v>0</v>
      </c>
      <c r="GK151" s="27">
        <v>0</v>
      </c>
      <c r="GL151" s="27">
        <v>0</v>
      </c>
      <c r="GM151" s="27">
        <v>0</v>
      </c>
      <c r="GN151" s="27">
        <v>0</v>
      </c>
      <c r="GO151" s="27">
        <v>0</v>
      </c>
      <c r="GP151" s="27">
        <v>0</v>
      </c>
      <c r="GQ151" s="27">
        <v>0</v>
      </c>
      <c r="GR151" s="27">
        <v>0</v>
      </c>
      <c r="GS151" s="27">
        <v>0</v>
      </c>
      <c r="GT151" s="27">
        <v>0</v>
      </c>
      <c r="GU151" s="27">
        <v>0</v>
      </c>
      <c r="GV151" s="27">
        <v>0</v>
      </c>
      <c r="GW151" s="27">
        <v>0</v>
      </c>
      <c r="GX151" s="27">
        <v>0</v>
      </c>
      <c r="GY151" s="27">
        <v>0</v>
      </c>
      <c r="GZ151" s="27">
        <v>0</v>
      </c>
      <c r="HA151" s="27">
        <v>0</v>
      </c>
      <c r="HB151" s="27">
        <v>0</v>
      </c>
      <c r="HC151" s="27">
        <v>0</v>
      </c>
      <c r="HD151" s="27">
        <v>0</v>
      </c>
      <c r="HE151" s="27">
        <v>0</v>
      </c>
      <c r="HF151" s="27">
        <v>0</v>
      </c>
      <c r="HG151" s="27">
        <v>0</v>
      </c>
      <c r="HH151" s="27">
        <v>0</v>
      </c>
      <c r="HI151" s="27">
        <v>0</v>
      </c>
      <c r="HJ151" s="27">
        <v>0</v>
      </c>
      <c r="HK151" s="27">
        <v>0</v>
      </c>
      <c r="HL151" s="27">
        <v>0</v>
      </c>
      <c r="HM151" s="27">
        <v>0</v>
      </c>
      <c r="HN151" s="27">
        <v>0</v>
      </c>
      <c r="HO151" s="27">
        <v>0</v>
      </c>
      <c r="HP151" s="27">
        <v>0</v>
      </c>
      <c r="HQ151" s="27">
        <v>0</v>
      </c>
      <c r="HR151" s="27">
        <v>0</v>
      </c>
      <c r="HS151" s="27">
        <v>0</v>
      </c>
      <c r="HT151" s="27">
        <v>0</v>
      </c>
      <c r="HU151" s="27">
        <v>0</v>
      </c>
      <c r="HV151" s="27">
        <v>0</v>
      </c>
      <c r="HW151" s="27">
        <v>0</v>
      </c>
      <c r="HX151" s="27">
        <v>0</v>
      </c>
      <c r="HY151" s="27">
        <v>0</v>
      </c>
      <c r="HZ151" s="27">
        <v>0</v>
      </c>
      <c r="IA151" s="27">
        <v>0</v>
      </c>
      <c r="IB151" s="27">
        <v>0</v>
      </c>
      <c r="IC151" s="27">
        <v>0</v>
      </c>
      <c r="ID151" s="27">
        <v>0</v>
      </c>
      <c r="IE151" s="27">
        <v>0</v>
      </c>
      <c r="IF151" s="27">
        <v>0</v>
      </c>
      <c r="IG151" s="27">
        <v>0</v>
      </c>
      <c r="IH151" s="27">
        <v>0</v>
      </c>
      <c r="II151" s="27">
        <v>0</v>
      </c>
      <c r="IJ151" s="27">
        <v>0</v>
      </c>
      <c r="IK151" s="27">
        <v>0</v>
      </c>
      <c r="IL151" s="27">
        <v>0</v>
      </c>
      <c r="IM151" s="27">
        <v>0</v>
      </c>
      <c r="IN151" s="27">
        <v>0</v>
      </c>
      <c r="IO151" s="27">
        <v>0</v>
      </c>
      <c r="IP151" s="27">
        <v>0</v>
      </c>
      <c r="IQ151" s="27">
        <v>0</v>
      </c>
      <c r="IR151" s="27">
        <v>0</v>
      </c>
      <c r="IS151" s="27">
        <v>0</v>
      </c>
      <c r="IT151" s="27">
        <v>0</v>
      </c>
      <c r="IU151" s="27">
        <v>0</v>
      </c>
      <c r="IV151" s="27">
        <v>0</v>
      </c>
      <c r="IW151" s="27">
        <v>0</v>
      </c>
      <c r="IX151" s="27">
        <v>0</v>
      </c>
      <c r="IY151" s="27">
        <v>0</v>
      </c>
      <c r="IZ151" s="27">
        <v>0</v>
      </c>
      <c r="JA151" s="27">
        <v>0</v>
      </c>
      <c r="JB151" s="27">
        <v>0</v>
      </c>
      <c r="JC151" s="27">
        <v>0</v>
      </c>
      <c r="JD151" s="27">
        <v>0</v>
      </c>
      <c r="JE151" s="27">
        <v>0</v>
      </c>
      <c r="JF151" s="27">
        <v>0</v>
      </c>
      <c r="JG151" s="27">
        <v>0</v>
      </c>
      <c r="JH151" s="27">
        <v>0</v>
      </c>
      <c r="JI151" s="27">
        <v>0</v>
      </c>
      <c r="JJ151" s="27">
        <v>0</v>
      </c>
      <c r="JK151" s="27">
        <v>0</v>
      </c>
      <c r="JL151" s="27">
        <v>0</v>
      </c>
    </row>
    <row r="152" spans="1:272" outlineLevel="1">
      <c r="A152" s="23" t="s">
        <v>418</v>
      </c>
      <c r="B152" s="28">
        <v>11060.468999999999</v>
      </c>
      <c r="C152" s="28">
        <v>4035.279</v>
      </c>
      <c r="D152" s="28">
        <v>0</v>
      </c>
      <c r="E152" s="28">
        <v>0</v>
      </c>
      <c r="F152" s="28">
        <v>0</v>
      </c>
      <c r="G152" s="28">
        <v>0</v>
      </c>
      <c r="H152" s="28">
        <v>0</v>
      </c>
      <c r="I152" s="28">
        <v>0</v>
      </c>
      <c r="J152" s="28">
        <v>0</v>
      </c>
      <c r="K152" s="28">
        <v>0</v>
      </c>
      <c r="L152" s="28">
        <v>0</v>
      </c>
      <c r="M152" s="28">
        <v>2.669</v>
      </c>
      <c r="N152" s="28">
        <v>0</v>
      </c>
      <c r="O152" s="28">
        <v>0</v>
      </c>
      <c r="P152" s="28">
        <v>0</v>
      </c>
      <c r="Q152" s="28">
        <v>0</v>
      </c>
      <c r="R152" s="28">
        <v>52.234000000000002</v>
      </c>
      <c r="S152" s="28">
        <v>0</v>
      </c>
      <c r="T152" s="28">
        <v>0</v>
      </c>
      <c r="U152" s="28">
        <v>0</v>
      </c>
      <c r="V152" s="28">
        <v>0</v>
      </c>
      <c r="W152" s="28">
        <v>0</v>
      </c>
      <c r="X152" s="28">
        <v>0</v>
      </c>
      <c r="Y152" s="28">
        <v>0</v>
      </c>
      <c r="Z152" s="28">
        <v>0</v>
      </c>
      <c r="AA152" s="28">
        <v>0</v>
      </c>
      <c r="AB152" s="28">
        <v>0</v>
      </c>
      <c r="AC152" s="28">
        <v>0</v>
      </c>
      <c r="AD152" s="28">
        <v>0</v>
      </c>
      <c r="AE152" s="28">
        <v>0</v>
      </c>
      <c r="AF152" s="28">
        <v>0</v>
      </c>
      <c r="AG152" s="28">
        <v>0</v>
      </c>
      <c r="AH152" s="28">
        <v>0</v>
      </c>
      <c r="AI152" s="28">
        <v>0</v>
      </c>
      <c r="AJ152" s="28">
        <v>3.6230000000000002</v>
      </c>
      <c r="AK152" s="28">
        <v>0</v>
      </c>
      <c r="AL152" s="28">
        <v>0</v>
      </c>
      <c r="AM152" s="28">
        <v>0</v>
      </c>
      <c r="AN152" s="28">
        <v>0</v>
      </c>
      <c r="AO152" s="28">
        <v>0</v>
      </c>
      <c r="AP152" s="28">
        <v>0</v>
      </c>
      <c r="AQ152" s="28">
        <v>0</v>
      </c>
      <c r="AR152" s="28">
        <v>0</v>
      </c>
      <c r="AS152" s="28">
        <v>0</v>
      </c>
      <c r="AT152" s="28">
        <v>0</v>
      </c>
      <c r="AU152" s="28">
        <v>0</v>
      </c>
      <c r="AV152" s="28">
        <v>0</v>
      </c>
      <c r="AW152" s="28">
        <v>0</v>
      </c>
      <c r="AX152" s="28">
        <v>0</v>
      </c>
      <c r="AY152" s="28">
        <v>0</v>
      </c>
      <c r="AZ152" s="28">
        <v>0</v>
      </c>
      <c r="BA152" s="28">
        <v>0</v>
      </c>
      <c r="BB152" s="28">
        <v>0</v>
      </c>
      <c r="BC152" s="28">
        <v>0</v>
      </c>
      <c r="BD152" s="28">
        <v>0</v>
      </c>
      <c r="BE152" s="28">
        <v>0</v>
      </c>
      <c r="BF152" s="28">
        <v>1E-3</v>
      </c>
      <c r="BG152" s="28">
        <v>0</v>
      </c>
      <c r="BH152" s="28">
        <v>0</v>
      </c>
      <c r="BI152" s="28">
        <v>0</v>
      </c>
      <c r="BJ152" s="28">
        <v>0</v>
      </c>
      <c r="BK152" s="28">
        <v>0</v>
      </c>
      <c r="BL152" s="28">
        <v>0</v>
      </c>
      <c r="BM152" s="28">
        <v>0</v>
      </c>
      <c r="BN152" s="28">
        <v>0</v>
      </c>
      <c r="BO152" s="28">
        <v>0</v>
      </c>
      <c r="BP152" s="28">
        <v>0</v>
      </c>
      <c r="BQ152" s="28">
        <v>0</v>
      </c>
      <c r="BR152" s="28">
        <v>0</v>
      </c>
      <c r="BS152" s="28">
        <v>0</v>
      </c>
      <c r="BT152" s="28">
        <v>0</v>
      </c>
      <c r="BU152" s="28">
        <v>0</v>
      </c>
      <c r="BV152" s="28">
        <v>0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0</v>
      </c>
      <c r="CC152" s="28">
        <v>0</v>
      </c>
      <c r="CD152" s="28">
        <v>0</v>
      </c>
      <c r="CE152" s="28">
        <v>0</v>
      </c>
      <c r="CF152" s="28">
        <v>0</v>
      </c>
      <c r="CG152" s="28">
        <v>0</v>
      </c>
      <c r="CH152" s="28">
        <v>0</v>
      </c>
      <c r="CI152" s="28">
        <v>0</v>
      </c>
      <c r="CJ152" s="28">
        <v>0</v>
      </c>
      <c r="CK152" s="28">
        <v>0</v>
      </c>
      <c r="CL152" s="28">
        <v>0</v>
      </c>
      <c r="CM152" s="28">
        <v>0</v>
      </c>
      <c r="CN152" s="28">
        <v>0</v>
      </c>
      <c r="CO152" s="28">
        <v>0</v>
      </c>
      <c r="CP152" s="28">
        <v>0</v>
      </c>
      <c r="CQ152" s="28">
        <v>0</v>
      </c>
      <c r="CR152" s="28">
        <v>0</v>
      </c>
      <c r="CS152" s="28">
        <v>0</v>
      </c>
      <c r="CT152" s="28">
        <v>0</v>
      </c>
      <c r="CU152" s="28">
        <v>0</v>
      </c>
      <c r="CV152" s="28">
        <v>0</v>
      </c>
      <c r="CW152" s="28">
        <v>0</v>
      </c>
      <c r="CX152" s="28">
        <v>0</v>
      </c>
      <c r="CY152" s="28">
        <v>0</v>
      </c>
      <c r="CZ152" s="28">
        <v>0</v>
      </c>
      <c r="DA152" s="28">
        <v>0</v>
      </c>
      <c r="DB152" s="28">
        <v>0</v>
      </c>
      <c r="DC152" s="28">
        <v>0</v>
      </c>
      <c r="DD152" s="28">
        <v>0</v>
      </c>
      <c r="DE152" s="28">
        <v>0</v>
      </c>
      <c r="DF152" s="28">
        <v>0</v>
      </c>
      <c r="DG152" s="28">
        <v>0</v>
      </c>
      <c r="DH152" s="28">
        <v>0</v>
      </c>
      <c r="DI152" s="28">
        <v>0</v>
      </c>
      <c r="DJ152" s="28">
        <v>0</v>
      </c>
      <c r="DK152" s="28">
        <v>0</v>
      </c>
      <c r="DL152" s="28">
        <v>0</v>
      </c>
      <c r="DM152" s="28">
        <v>0</v>
      </c>
      <c r="DN152" s="28">
        <v>0</v>
      </c>
      <c r="DO152" s="28">
        <v>0</v>
      </c>
      <c r="DP152" s="28">
        <v>0</v>
      </c>
      <c r="DQ152" s="28">
        <v>0</v>
      </c>
      <c r="DR152" s="28">
        <v>0</v>
      </c>
      <c r="DS152" s="28">
        <v>0</v>
      </c>
      <c r="DT152" s="28">
        <v>0</v>
      </c>
      <c r="DU152" s="28">
        <v>0</v>
      </c>
      <c r="DV152" s="28">
        <v>0</v>
      </c>
      <c r="DW152" s="28">
        <v>0</v>
      </c>
      <c r="DX152" s="28">
        <v>3.4000000000000002E-2</v>
      </c>
      <c r="DY152" s="28">
        <v>0</v>
      </c>
      <c r="DZ152" s="28">
        <v>0</v>
      </c>
      <c r="EA152" s="28">
        <v>0</v>
      </c>
      <c r="EB152" s="28">
        <v>3291.998</v>
      </c>
      <c r="EC152" s="28">
        <v>1.7529999999999999</v>
      </c>
      <c r="ED152" s="28">
        <v>0</v>
      </c>
      <c r="EE152" s="28">
        <v>0</v>
      </c>
      <c r="EF152" s="28">
        <v>0</v>
      </c>
      <c r="EG152" s="28">
        <v>0</v>
      </c>
      <c r="EH152" s="28">
        <v>0</v>
      </c>
      <c r="EI152" s="28">
        <v>0</v>
      </c>
      <c r="EJ152" s="28">
        <v>0</v>
      </c>
      <c r="EK152" s="28">
        <v>0</v>
      </c>
      <c r="EL152" s="28">
        <v>0</v>
      </c>
      <c r="EM152" s="28">
        <v>0</v>
      </c>
      <c r="EN152" s="28">
        <v>5.6440000000000001</v>
      </c>
      <c r="EO152" s="28">
        <v>0</v>
      </c>
      <c r="EP152" s="28">
        <v>0</v>
      </c>
      <c r="EQ152" s="28">
        <v>0</v>
      </c>
      <c r="ER152" s="28">
        <v>677.322</v>
      </c>
      <c r="ES152" s="28">
        <v>0</v>
      </c>
      <c r="ET152" s="28">
        <v>0</v>
      </c>
      <c r="EU152" s="28">
        <v>0</v>
      </c>
      <c r="EV152" s="28">
        <v>0</v>
      </c>
      <c r="EW152" s="28">
        <v>0</v>
      </c>
      <c r="EX152" s="28">
        <v>0</v>
      </c>
      <c r="EY152" s="28">
        <v>0</v>
      </c>
      <c r="EZ152" s="28">
        <v>0</v>
      </c>
      <c r="FA152" s="28">
        <v>0</v>
      </c>
      <c r="FB152" s="28">
        <v>1E-3</v>
      </c>
      <c r="FC152" s="28">
        <v>0</v>
      </c>
      <c r="FD152" s="28">
        <v>0</v>
      </c>
      <c r="FE152" s="28">
        <v>0</v>
      </c>
      <c r="FF152" s="28">
        <v>0</v>
      </c>
      <c r="FG152" s="28">
        <v>0</v>
      </c>
      <c r="FH152" s="28">
        <v>0</v>
      </c>
      <c r="FI152" s="28">
        <v>0</v>
      </c>
      <c r="FJ152" s="28">
        <v>0</v>
      </c>
      <c r="FK152" s="28">
        <v>0</v>
      </c>
      <c r="FL152" s="28">
        <v>0</v>
      </c>
      <c r="FM152" s="28">
        <v>0</v>
      </c>
      <c r="FN152" s="28">
        <v>0</v>
      </c>
      <c r="FO152" s="28">
        <v>0</v>
      </c>
      <c r="FP152" s="28">
        <v>0</v>
      </c>
      <c r="FQ152" s="28">
        <v>0</v>
      </c>
      <c r="FR152" s="28">
        <v>0</v>
      </c>
      <c r="FS152" s="28">
        <v>0</v>
      </c>
      <c r="FT152" s="28">
        <v>0</v>
      </c>
      <c r="FU152" s="28">
        <v>0</v>
      </c>
      <c r="FV152" s="28">
        <v>0</v>
      </c>
      <c r="FW152" s="28">
        <v>0</v>
      </c>
      <c r="FX152" s="28">
        <v>0</v>
      </c>
      <c r="FY152" s="28">
        <v>0</v>
      </c>
      <c r="FZ152" s="28">
        <v>0</v>
      </c>
      <c r="GA152" s="28">
        <v>0</v>
      </c>
      <c r="GB152" s="28">
        <v>0</v>
      </c>
      <c r="GC152" s="28">
        <v>0</v>
      </c>
      <c r="GD152" s="28">
        <v>0</v>
      </c>
      <c r="GE152" s="28">
        <v>0</v>
      </c>
      <c r="GF152" s="28">
        <v>0</v>
      </c>
      <c r="GG152" s="28">
        <v>0</v>
      </c>
      <c r="GH152" s="28">
        <v>0</v>
      </c>
      <c r="GI152" s="28">
        <v>0</v>
      </c>
      <c r="GJ152" s="28">
        <v>0</v>
      </c>
      <c r="GK152" s="28">
        <v>0</v>
      </c>
      <c r="GL152" s="28">
        <v>0</v>
      </c>
      <c r="GM152" s="28">
        <v>0</v>
      </c>
      <c r="GN152" s="28">
        <v>0</v>
      </c>
      <c r="GO152" s="28">
        <v>0</v>
      </c>
      <c r="GP152" s="28">
        <v>0</v>
      </c>
      <c r="GQ152" s="28">
        <v>0</v>
      </c>
      <c r="GR152" s="28">
        <v>0</v>
      </c>
      <c r="GS152" s="28">
        <v>0</v>
      </c>
      <c r="GT152" s="28">
        <v>0</v>
      </c>
      <c r="GU152" s="28">
        <v>0</v>
      </c>
      <c r="GV152" s="28">
        <v>0</v>
      </c>
      <c r="GW152" s="28">
        <v>0</v>
      </c>
      <c r="GX152" s="28">
        <v>0</v>
      </c>
      <c r="GY152" s="28">
        <v>0</v>
      </c>
      <c r="GZ152" s="28">
        <v>0</v>
      </c>
      <c r="HA152" s="28">
        <v>0</v>
      </c>
      <c r="HB152" s="28">
        <v>0</v>
      </c>
      <c r="HC152" s="28">
        <v>0</v>
      </c>
      <c r="HD152" s="28">
        <v>0</v>
      </c>
      <c r="HE152" s="28">
        <v>0</v>
      </c>
      <c r="HF152" s="28">
        <v>0</v>
      </c>
      <c r="HG152" s="28">
        <v>0</v>
      </c>
      <c r="HH152" s="28">
        <v>0</v>
      </c>
      <c r="HI152" s="28">
        <v>0</v>
      </c>
      <c r="HJ152" s="28">
        <v>0</v>
      </c>
      <c r="HK152" s="28">
        <v>0</v>
      </c>
      <c r="HL152" s="28">
        <v>0</v>
      </c>
      <c r="HM152" s="28">
        <v>0</v>
      </c>
      <c r="HN152" s="28">
        <v>0</v>
      </c>
      <c r="HO152" s="28">
        <v>0</v>
      </c>
      <c r="HP152" s="28">
        <v>0</v>
      </c>
      <c r="HQ152" s="28">
        <v>0</v>
      </c>
      <c r="HR152" s="28">
        <v>0</v>
      </c>
      <c r="HS152" s="28">
        <v>0</v>
      </c>
      <c r="HT152" s="28">
        <v>0</v>
      </c>
      <c r="HU152" s="28">
        <v>0</v>
      </c>
      <c r="HV152" s="28">
        <v>0</v>
      </c>
      <c r="HW152" s="28">
        <v>0</v>
      </c>
      <c r="HX152" s="28">
        <v>0</v>
      </c>
      <c r="HY152" s="28">
        <v>0</v>
      </c>
      <c r="HZ152" s="28">
        <v>0</v>
      </c>
      <c r="IA152" s="28">
        <v>0</v>
      </c>
      <c r="IB152" s="28">
        <v>0</v>
      </c>
      <c r="IC152" s="28">
        <v>0</v>
      </c>
      <c r="ID152" s="28">
        <v>0</v>
      </c>
      <c r="IE152" s="28">
        <v>0</v>
      </c>
      <c r="IF152" s="28">
        <v>0</v>
      </c>
      <c r="IG152" s="28">
        <v>0</v>
      </c>
      <c r="IH152" s="28">
        <v>0</v>
      </c>
      <c r="II152" s="28">
        <v>0</v>
      </c>
      <c r="IJ152" s="28">
        <v>0</v>
      </c>
      <c r="IK152" s="28">
        <v>0</v>
      </c>
      <c r="IL152" s="28">
        <v>0</v>
      </c>
      <c r="IM152" s="28">
        <v>0</v>
      </c>
      <c r="IN152" s="28">
        <v>0</v>
      </c>
      <c r="IO152" s="28">
        <v>0</v>
      </c>
      <c r="IP152" s="28">
        <v>0</v>
      </c>
      <c r="IQ152" s="28">
        <v>0</v>
      </c>
      <c r="IR152" s="28">
        <v>0</v>
      </c>
      <c r="IS152" s="28">
        <v>0</v>
      </c>
      <c r="IT152" s="28">
        <v>0</v>
      </c>
      <c r="IU152" s="28">
        <v>0</v>
      </c>
      <c r="IV152" s="28">
        <v>0</v>
      </c>
      <c r="IW152" s="28">
        <v>0</v>
      </c>
      <c r="IX152" s="28">
        <v>0</v>
      </c>
      <c r="IY152" s="28">
        <v>0</v>
      </c>
      <c r="IZ152" s="28">
        <v>0</v>
      </c>
      <c r="JA152" s="28">
        <v>0</v>
      </c>
      <c r="JB152" s="28">
        <v>0</v>
      </c>
      <c r="JC152" s="28">
        <v>0</v>
      </c>
      <c r="JD152" s="28">
        <v>0</v>
      </c>
      <c r="JE152" s="28">
        <v>0</v>
      </c>
      <c r="JF152" s="28">
        <v>7025.19</v>
      </c>
      <c r="JG152" s="28">
        <v>7025.19</v>
      </c>
      <c r="JH152" s="28">
        <v>0</v>
      </c>
      <c r="JI152" s="28">
        <v>0</v>
      </c>
      <c r="JJ152" s="28">
        <v>0</v>
      </c>
      <c r="JK152" s="28">
        <v>0</v>
      </c>
      <c r="JL152" s="28">
        <v>0</v>
      </c>
    </row>
    <row r="153" spans="1:272" outlineLevel="1">
      <c r="A153" s="22" t="s">
        <v>419</v>
      </c>
      <c r="B153" s="27">
        <v>35276.571000000004</v>
      </c>
      <c r="C153" s="27">
        <v>13947.177</v>
      </c>
      <c r="D153" s="27">
        <v>0</v>
      </c>
      <c r="E153" s="27">
        <v>0</v>
      </c>
      <c r="F153" s="27">
        <v>0</v>
      </c>
      <c r="G153" s="27">
        <v>0</v>
      </c>
      <c r="H153" s="27">
        <v>0</v>
      </c>
      <c r="I153" s="27">
        <v>0</v>
      </c>
      <c r="J153" s="27">
        <v>0</v>
      </c>
      <c r="K153" s="27">
        <v>0</v>
      </c>
      <c r="L153" s="27">
        <v>0</v>
      </c>
      <c r="M153" s="27">
        <v>0</v>
      </c>
      <c r="N153" s="27">
        <v>0</v>
      </c>
      <c r="O153" s="27">
        <v>0</v>
      </c>
      <c r="P153" s="27">
        <v>0</v>
      </c>
      <c r="Q153" s="27">
        <v>0</v>
      </c>
      <c r="R153" s="27">
        <v>0</v>
      </c>
      <c r="S153" s="27">
        <v>0</v>
      </c>
      <c r="T153" s="27">
        <v>0</v>
      </c>
      <c r="U153" s="27">
        <v>0</v>
      </c>
      <c r="V153" s="27">
        <v>0</v>
      </c>
      <c r="W153" s="27">
        <v>0</v>
      </c>
      <c r="X153" s="27">
        <v>0</v>
      </c>
      <c r="Y153" s="27">
        <v>0.86199999999999999</v>
      </c>
      <c r="Z153" s="27">
        <v>0</v>
      </c>
      <c r="AA153" s="27">
        <v>0</v>
      </c>
      <c r="AB153" s="27">
        <v>0</v>
      </c>
      <c r="AC153" s="27">
        <v>0</v>
      </c>
      <c r="AD153" s="27">
        <v>0</v>
      </c>
      <c r="AE153" s="27">
        <v>0</v>
      </c>
      <c r="AF153" s="27">
        <v>0</v>
      </c>
      <c r="AG153" s="27">
        <v>0</v>
      </c>
      <c r="AH153" s="27">
        <v>0</v>
      </c>
      <c r="AI153" s="27">
        <v>0</v>
      </c>
      <c r="AJ153" s="27">
        <v>0</v>
      </c>
      <c r="AK153" s="27">
        <v>0.61699999999999999</v>
      </c>
      <c r="AL153" s="27">
        <v>11.565</v>
      </c>
      <c r="AM153" s="27">
        <v>0</v>
      </c>
      <c r="AN153" s="27">
        <v>0</v>
      </c>
      <c r="AO153" s="27">
        <v>0</v>
      </c>
      <c r="AP153" s="27">
        <v>0</v>
      </c>
      <c r="AQ153" s="27">
        <v>0</v>
      </c>
      <c r="AR153" s="27">
        <v>60.741</v>
      </c>
      <c r="AS153" s="27">
        <v>4.6790000000000003</v>
      </c>
      <c r="AT153" s="27">
        <v>4.2000000000000003E-2</v>
      </c>
      <c r="AU153" s="27">
        <v>0</v>
      </c>
      <c r="AV153" s="27">
        <v>0</v>
      </c>
      <c r="AW153" s="27">
        <v>0.17100000000000001</v>
      </c>
      <c r="AX153" s="27">
        <v>0</v>
      </c>
      <c r="AY153" s="27">
        <v>0</v>
      </c>
      <c r="AZ153" s="27">
        <v>0</v>
      </c>
      <c r="BA153" s="27">
        <v>0</v>
      </c>
      <c r="BB153" s="27">
        <v>0</v>
      </c>
      <c r="BC153" s="27">
        <v>0</v>
      </c>
      <c r="BD153" s="27">
        <v>0</v>
      </c>
      <c r="BE153" s="27">
        <v>0</v>
      </c>
      <c r="BF153" s="27">
        <v>0</v>
      </c>
      <c r="BG153" s="27">
        <v>0</v>
      </c>
      <c r="BH153" s="27">
        <v>0</v>
      </c>
      <c r="BI153" s="27">
        <v>0</v>
      </c>
      <c r="BJ153" s="27">
        <v>0</v>
      </c>
      <c r="BK153" s="27">
        <v>0</v>
      </c>
      <c r="BL153" s="27">
        <v>0</v>
      </c>
      <c r="BM153" s="27">
        <v>0</v>
      </c>
      <c r="BN153" s="27">
        <v>0</v>
      </c>
      <c r="BO153" s="27">
        <v>0</v>
      </c>
      <c r="BP153" s="27">
        <v>0</v>
      </c>
      <c r="BQ153" s="27">
        <v>0</v>
      </c>
      <c r="BR153" s="27">
        <v>0</v>
      </c>
      <c r="BS153" s="27">
        <v>0</v>
      </c>
      <c r="BT153" s="27">
        <v>0</v>
      </c>
      <c r="BU153" s="27">
        <v>0</v>
      </c>
      <c r="BV153" s="27">
        <v>0</v>
      </c>
      <c r="BW153" s="27">
        <v>0</v>
      </c>
      <c r="BX153" s="27">
        <v>0</v>
      </c>
      <c r="BY153" s="27">
        <v>0</v>
      </c>
      <c r="BZ153" s="27">
        <v>0</v>
      </c>
      <c r="CA153" s="27">
        <v>0</v>
      </c>
      <c r="CB153" s="27">
        <v>0</v>
      </c>
      <c r="CC153" s="27">
        <v>0</v>
      </c>
      <c r="CD153" s="27">
        <v>0</v>
      </c>
      <c r="CE153" s="27">
        <v>0</v>
      </c>
      <c r="CF153" s="27">
        <v>0</v>
      </c>
      <c r="CG153" s="27">
        <v>0</v>
      </c>
      <c r="CH153" s="27">
        <v>0</v>
      </c>
      <c r="CI153" s="27">
        <v>0</v>
      </c>
      <c r="CJ153" s="27">
        <v>0</v>
      </c>
      <c r="CK153" s="27">
        <v>0</v>
      </c>
      <c r="CL153" s="27">
        <v>0</v>
      </c>
      <c r="CM153" s="27">
        <v>0</v>
      </c>
      <c r="CN153" s="27">
        <v>6.4000000000000001E-2</v>
      </c>
      <c r="CO153" s="27">
        <v>0</v>
      </c>
      <c r="CP153" s="27">
        <v>0</v>
      </c>
      <c r="CQ153" s="27">
        <v>0</v>
      </c>
      <c r="CR153" s="27">
        <v>0</v>
      </c>
      <c r="CS153" s="27">
        <v>0.10199999999999999</v>
      </c>
      <c r="CT153" s="27">
        <v>0</v>
      </c>
      <c r="CU153" s="27">
        <v>0</v>
      </c>
      <c r="CV153" s="27">
        <v>0</v>
      </c>
      <c r="CW153" s="27">
        <v>0</v>
      </c>
      <c r="CX153" s="27">
        <v>7.1829999999999998</v>
      </c>
      <c r="CY153" s="27">
        <v>0</v>
      </c>
      <c r="CZ153" s="27">
        <v>0</v>
      </c>
      <c r="DA153" s="27">
        <v>0</v>
      </c>
      <c r="DB153" s="27">
        <v>0</v>
      </c>
      <c r="DC153" s="27">
        <v>0</v>
      </c>
      <c r="DD153" s="27">
        <v>0</v>
      </c>
      <c r="DE153" s="27">
        <v>7.0000000000000007E-2</v>
      </c>
      <c r="DF153" s="27">
        <v>0</v>
      </c>
      <c r="DG153" s="27">
        <v>0</v>
      </c>
      <c r="DH153" s="27">
        <v>0</v>
      </c>
      <c r="DI153" s="27">
        <v>0</v>
      </c>
      <c r="DJ153" s="27">
        <v>0</v>
      </c>
      <c r="DK153" s="27">
        <v>0</v>
      </c>
      <c r="DL153" s="27">
        <v>0</v>
      </c>
      <c r="DM153" s="27">
        <v>0</v>
      </c>
      <c r="DN153" s="27">
        <v>0</v>
      </c>
      <c r="DO153" s="27">
        <v>0</v>
      </c>
      <c r="DP153" s="27">
        <v>0</v>
      </c>
      <c r="DQ153" s="27">
        <v>0</v>
      </c>
      <c r="DR153" s="27">
        <v>0</v>
      </c>
      <c r="DS153" s="27">
        <v>0</v>
      </c>
      <c r="DT153" s="27">
        <v>0</v>
      </c>
      <c r="DU153" s="27">
        <v>6.0000000000000001E-3</v>
      </c>
      <c r="DV153" s="27">
        <v>0.30499999999999999</v>
      </c>
      <c r="DW153" s="27">
        <v>0</v>
      </c>
      <c r="DX153" s="27">
        <v>0</v>
      </c>
      <c r="DY153" s="27">
        <v>179.773</v>
      </c>
      <c r="DZ153" s="27">
        <v>0</v>
      </c>
      <c r="EA153" s="27">
        <v>0</v>
      </c>
      <c r="EB153" s="27">
        <v>0</v>
      </c>
      <c r="EC153" s="27">
        <v>0</v>
      </c>
      <c r="ED153" s="27">
        <v>8043.1220000000003</v>
      </c>
      <c r="EE153" s="27">
        <v>377.20600000000002</v>
      </c>
      <c r="EF153" s="27">
        <v>2665.7379999999998</v>
      </c>
      <c r="EG153" s="27">
        <v>0.27900000000000003</v>
      </c>
      <c r="EH153" s="27">
        <v>21.553000000000001</v>
      </c>
      <c r="EI153" s="27">
        <v>82.831000000000003</v>
      </c>
      <c r="EJ153" s="27">
        <v>15.907999999999999</v>
      </c>
      <c r="EK153" s="27">
        <v>0</v>
      </c>
      <c r="EL153" s="27">
        <v>0</v>
      </c>
      <c r="EM153" s="27">
        <v>47.433</v>
      </c>
      <c r="EN153" s="27">
        <v>0</v>
      </c>
      <c r="EO153" s="27">
        <v>0.161</v>
      </c>
      <c r="EP153" s="27">
        <v>0</v>
      </c>
      <c r="EQ153" s="27">
        <v>0</v>
      </c>
      <c r="ER153" s="27">
        <v>0</v>
      </c>
      <c r="ES153" s="27">
        <v>0.34599999999999997</v>
      </c>
      <c r="ET153" s="27">
        <v>0</v>
      </c>
      <c r="EU153" s="27">
        <v>0</v>
      </c>
      <c r="EV153" s="27">
        <v>0</v>
      </c>
      <c r="EW153" s="27">
        <v>584.96</v>
      </c>
      <c r="EX153" s="27">
        <v>47.774000000000001</v>
      </c>
      <c r="EY153" s="27">
        <v>0</v>
      </c>
      <c r="EZ153" s="27">
        <v>4.0469999999999997</v>
      </c>
      <c r="FA153" s="27">
        <v>0</v>
      </c>
      <c r="FB153" s="27">
        <v>0</v>
      </c>
      <c r="FC153" s="27">
        <v>0</v>
      </c>
      <c r="FD153" s="27">
        <v>27.846</v>
      </c>
      <c r="FE153" s="27">
        <v>0</v>
      </c>
      <c r="FF153" s="27">
        <v>0</v>
      </c>
      <c r="FG153" s="27">
        <v>0</v>
      </c>
      <c r="FH153" s="27">
        <v>0</v>
      </c>
      <c r="FI153" s="27">
        <v>0</v>
      </c>
      <c r="FJ153" s="27">
        <v>0</v>
      </c>
      <c r="FK153" s="27">
        <v>0</v>
      </c>
      <c r="FL153" s="27">
        <v>0</v>
      </c>
      <c r="FM153" s="27">
        <v>3.3370000000000002</v>
      </c>
      <c r="FN153" s="27">
        <v>5.1660000000000004</v>
      </c>
      <c r="FO153" s="27">
        <v>0.5</v>
      </c>
      <c r="FP153" s="27">
        <v>3.8</v>
      </c>
      <c r="FQ153" s="27">
        <v>0.375</v>
      </c>
      <c r="FR153" s="27">
        <v>0</v>
      </c>
      <c r="FS153" s="27">
        <v>0</v>
      </c>
      <c r="FT153" s="27">
        <v>0.15</v>
      </c>
      <c r="FU153" s="27">
        <v>1359.65</v>
      </c>
      <c r="FV153" s="27">
        <v>1.5</v>
      </c>
      <c r="FW153" s="27">
        <v>0</v>
      </c>
      <c r="FX153" s="27">
        <v>0</v>
      </c>
      <c r="FY153" s="27">
        <v>0</v>
      </c>
      <c r="FZ153" s="27">
        <v>0</v>
      </c>
      <c r="GA153" s="27">
        <v>0</v>
      </c>
      <c r="GB153" s="27">
        <v>3.4460000000000002</v>
      </c>
      <c r="GC153" s="27">
        <v>0</v>
      </c>
      <c r="GD153" s="27">
        <v>0</v>
      </c>
      <c r="GE153" s="27">
        <v>0</v>
      </c>
      <c r="GF153" s="27">
        <v>0</v>
      </c>
      <c r="GG153" s="27">
        <v>0</v>
      </c>
      <c r="GH153" s="27">
        <v>0</v>
      </c>
      <c r="GI153" s="27">
        <v>0</v>
      </c>
      <c r="GJ153" s="27">
        <v>72.287000000000006</v>
      </c>
      <c r="GK153" s="27">
        <v>0.128</v>
      </c>
      <c r="GL153" s="27">
        <v>1.8180000000000001</v>
      </c>
      <c r="GM153" s="27">
        <v>24.108000000000001</v>
      </c>
      <c r="GN153" s="27">
        <v>0</v>
      </c>
      <c r="GO153" s="27">
        <v>0</v>
      </c>
      <c r="GP153" s="27">
        <v>0</v>
      </c>
      <c r="GQ153" s="27">
        <v>0</v>
      </c>
      <c r="GR153" s="27">
        <v>7.5330000000000004</v>
      </c>
      <c r="GS153" s="27">
        <v>0</v>
      </c>
      <c r="GT153" s="27">
        <v>0</v>
      </c>
      <c r="GU153" s="27">
        <v>0.49199999999999999</v>
      </c>
      <c r="GV153" s="27">
        <v>0</v>
      </c>
      <c r="GW153" s="27">
        <v>0</v>
      </c>
      <c r="GX153" s="27">
        <v>0</v>
      </c>
      <c r="GY153" s="27">
        <v>0</v>
      </c>
      <c r="GZ153" s="27">
        <v>0.71399999999999997</v>
      </c>
      <c r="HA153" s="27">
        <v>0</v>
      </c>
      <c r="HB153" s="27">
        <v>0</v>
      </c>
      <c r="HC153" s="27">
        <v>0</v>
      </c>
      <c r="HD153" s="27">
        <v>0</v>
      </c>
      <c r="HE153" s="27">
        <v>0</v>
      </c>
      <c r="HF153" s="27">
        <v>0</v>
      </c>
      <c r="HG153" s="27">
        <v>0</v>
      </c>
      <c r="HH153" s="27">
        <v>0</v>
      </c>
      <c r="HI153" s="27">
        <v>0</v>
      </c>
      <c r="HJ153" s="27">
        <v>0.15</v>
      </c>
      <c r="HK153" s="27">
        <v>1.0740000000000001</v>
      </c>
      <c r="HL153" s="27">
        <v>8.7609999999999992</v>
      </c>
      <c r="HM153" s="27">
        <v>0</v>
      </c>
      <c r="HN153" s="27">
        <v>7.2210000000000001</v>
      </c>
      <c r="HO153" s="27">
        <v>0</v>
      </c>
      <c r="HP153" s="27">
        <v>0</v>
      </c>
      <c r="HQ153" s="27">
        <v>0</v>
      </c>
      <c r="HR153" s="27">
        <v>1.194</v>
      </c>
      <c r="HS153" s="27">
        <v>0.217</v>
      </c>
      <c r="HT153" s="27">
        <v>0</v>
      </c>
      <c r="HU153" s="27">
        <v>0</v>
      </c>
      <c r="HV153" s="27">
        <v>0</v>
      </c>
      <c r="HW153" s="27">
        <v>0</v>
      </c>
      <c r="HX153" s="27">
        <v>0</v>
      </c>
      <c r="HY153" s="27">
        <v>1.0820000000000001</v>
      </c>
      <c r="HZ153" s="27">
        <v>0</v>
      </c>
      <c r="IA153" s="27">
        <v>0</v>
      </c>
      <c r="IB153" s="27">
        <v>0.33400000000000002</v>
      </c>
      <c r="IC153" s="27">
        <v>0</v>
      </c>
      <c r="ID153" s="27">
        <v>0</v>
      </c>
      <c r="IE153" s="27">
        <v>0</v>
      </c>
      <c r="IF153" s="27">
        <v>0</v>
      </c>
      <c r="IG153" s="27">
        <v>0</v>
      </c>
      <c r="IH153" s="27">
        <v>0</v>
      </c>
      <c r="II153" s="27">
        <v>0</v>
      </c>
      <c r="IJ153" s="27">
        <v>0</v>
      </c>
      <c r="IK153" s="27">
        <v>0</v>
      </c>
      <c r="IL153" s="27">
        <v>0</v>
      </c>
      <c r="IM153" s="27">
        <v>0</v>
      </c>
      <c r="IN153" s="27">
        <v>0</v>
      </c>
      <c r="IO153" s="27">
        <v>0</v>
      </c>
      <c r="IP153" s="27">
        <v>0</v>
      </c>
      <c r="IQ153" s="27">
        <v>0</v>
      </c>
      <c r="IR153" s="27">
        <v>0</v>
      </c>
      <c r="IS153" s="27">
        <v>0</v>
      </c>
      <c r="IT153" s="27">
        <v>0</v>
      </c>
      <c r="IU153" s="27">
        <v>0</v>
      </c>
      <c r="IV153" s="27">
        <v>0</v>
      </c>
      <c r="IW153" s="27">
        <v>0</v>
      </c>
      <c r="IX153" s="27">
        <v>17.238</v>
      </c>
      <c r="IY153" s="27">
        <v>72.900999999999996</v>
      </c>
      <c r="IZ153" s="27">
        <v>22.852</v>
      </c>
      <c r="JA153" s="27">
        <v>53.832000000000001</v>
      </c>
      <c r="JB153" s="27">
        <v>4.944</v>
      </c>
      <c r="JC153" s="27">
        <v>84.986999999999995</v>
      </c>
      <c r="JD153" s="27">
        <v>2E-3</v>
      </c>
      <c r="JE153" s="27">
        <v>0</v>
      </c>
      <c r="JF153" s="27">
        <v>21329.394</v>
      </c>
      <c r="JG153" s="27">
        <v>21329.394</v>
      </c>
      <c r="JH153" s="27">
        <v>0</v>
      </c>
      <c r="JI153" s="27">
        <v>0</v>
      </c>
      <c r="JJ153" s="27">
        <v>0</v>
      </c>
      <c r="JK153" s="27">
        <v>0</v>
      </c>
      <c r="JL153" s="27">
        <v>0</v>
      </c>
    </row>
    <row r="154" spans="1:272" outlineLevel="1">
      <c r="A154" s="23" t="s">
        <v>420</v>
      </c>
      <c r="B154" s="28">
        <v>0</v>
      </c>
      <c r="C154" s="28">
        <v>0</v>
      </c>
      <c r="D154" s="28">
        <v>0</v>
      </c>
      <c r="E154" s="28">
        <v>0</v>
      </c>
      <c r="F154" s="28">
        <v>0</v>
      </c>
      <c r="G154" s="28">
        <v>0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28">
        <v>0</v>
      </c>
      <c r="P154" s="28">
        <v>0</v>
      </c>
      <c r="Q154" s="28">
        <v>0</v>
      </c>
      <c r="R154" s="28">
        <v>0</v>
      </c>
      <c r="S154" s="28">
        <v>0</v>
      </c>
      <c r="T154" s="28">
        <v>0</v>
      </c>
      <c r="U154" s="28">
        <v>0</v>
      </c>
      <c r="V154" s="28">
        <v>0</v>
      </c>
      <c r="W154" s="28">
        <v>0</v>
      </c>
      <c r="X154" s="28">
        <v>0</v>
      </c>
      <c r="Y154" s="28">
        <v>0</v>
      </c>
      <c r="Z154" s="28">
        <v>0</v>
      </c>
      <c r="AA154" s="28">
        <v>0</v>
      </c>
      <c r="AB154" s="28">
        <v>0</v>
      </c>
      <c r="AC154" s="28">
        <v>0</v>
      </c>
      <c r="AD154" s="28">
        <v>0</v>
      </c>
      <c r="AE154" s="28">
        <v>0</v>
      </c>
      <c r="AF154" s="28">
        <v>0</v>
      </c>
      <c r="AG154" s="28">
        <v>0</v>
      </c>
      <c r="AH154" s="28">
        <v>0</v>
      </c>
      <c r="AI154" s="28">
        <v>0</v>
      </c>
      <c r="AJ154" s="28">
        <v>0</v>
      </c>
      <c r="AK154" s="28">
        <v>0</v>
      </c>
      <c r="AL154" s="28">
        <v>0</v>
      </c>
      <c r="AM154" s="28">
        <v>0</v>
      </c>
      <c r="AN154" s="28">
        <v>0</v>
      </c>
      <c r="AO154" s="28">
        <v>0</v>
      </c>
      <c r="AP154" s="28">
        <v>0</v>
      </c>
      <c r="AQ154" s="28">
        <v>0</v>
      </c>
      <c r="AR154" s="28">
        <v>0</v>
      </c>
      <c r="AS154" s="28">
        <v>0</v>
      </c>
      <c r="AT154" s="28">
        <v>0</v>
      </c>
      <c r="AU154" s="28">
        <v>0</v>
      </c>
      <c r="AV154" s="28">
        <v>0</v>
      </c>
      <c r="AW154" s="28">
        <v>0</v>
      </c>
      <c r="AX154" s="28">
        <v>0</v>
      </c>
      <c r="AY154" s="28">
        <v>0</v>
      </c>
      <c r="AZ154" s="28">
        <v>0</v>
      </c>
      <c r="BA154" s="28">
        <v>0</v>
      </c>
      <c r="BB154" s="28">
        <v>0</v>
      </c>
      <c r="BC154" s="28">
        <v>0</v>
      </c>
      <c r="BD154" s="28">
        <v>0</v>
      </c>
      <c r="BE154" s="28">
        <v>0</v>
      </c>
      <c r="BF154" s="28">
        <v>0</v>
      </c>
      <c r="BG154" s="28">
        <v>0</v>
      </c>
      <c r="BH154" s="28">
        <v>0</v>
      </c>
      <c r="BI154" s="28">
        <v>0</v>
      </c>
      <c r="BJ154" s="28">
        <v>0</v>
      </c>
      <c r="BK154" s="28">
        <v>0</v>
      </c>
      <c r="BL154" s="28">
        <v>0</v>
      </c>
      <c r="BM154" s="28">
        <v>0</v>
      </c>
      <c r="BN154" s="28">
        <v>0</v>
      </c>
      <c r="BO154" s="28">
        <v>0</v>
      </c>
      <c r="BP154" s="28">
        <v>0</v>
      </c>
      <c r="BQ154" s="28">
        <v>0</v>
      </c>
      <c r="BR154" s="28">
        <v>0</v>
      </c>
      <c r="BS154" s="28">
        <v>0</v>
      </c>
      <c r="BT154" s="28">
        <v>0</v>
      </c>
      <c r="BU154" s="28">
        <v>0</v>
      </c>
      <c r="BV154" s="28">
        <v>0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0</v>
      </c>
      <c r="CC154" s="28">
        <v>0</v>
      </c>
      <c r="CD154" s="28">
        <v>0</v>
      </c>
      <c r="CE154" s="28">
        <v>0</v>
      </c>
      <c r="CF154" s="28">
        <v>0</v>
      </c>
      <c r="CG154" s="28">
        <v>0</v>
      </c>
      <c r="CH154" s="28">
        <v>0</v>
      </c>
      <c r="CI154" s="28">
        <v>0</v>
      </c>
      <c r="CJ154" s="28">
        <v>0</v>
      </c>
      <c r="CK154" s="28">
        <v>0</v>
      </c>
      <c r="CL154" s="28">
        <v>0</v>
      </c>
      <c r="CM154" s="28">
        <v>0</v>
      </c>
      <c r="CN154" s="28">
        <v>0</v>
      </c>
      <c r="CO154" s="28">
        <v>0</v>
      </c>
      <c r="CP154" s="28">
        <v>0</v>
      </c>
      <c r="CQ154" s="28">
        <v>0</v>
      </c>
      <c r="CR154" s="28">
        <v>0</v>
      </c>
      <c r="CS154" s="28">
        <v>0</v>
      </c>
      <c r="CT154" s="28">
        <v>0</v>
      </c>
      <c r="CU154" s="28">
        <v>0</v>
      </c>
      <c r="CV154" s="28">
        <v>0</v>
      </c>
      <c r="CW154" s="28">
        <v>0</v>
      </c>
      <c r="CX154" s="28">
        <v>0</v>
      </c>
      <c r="CY154" s="28">
        <v>0</v>
      </c>
      <c r="CZ154" s="28">
        <v>0</v>
      </c>
      <c r="DA154" s="28">
        <v>0</v>
      </c>
      <c r="DB154" s="28">
        <v>0</v>
      </c>
      <c r="DC154" s="28">
        <v>0</v>
      </c>
      <c r="DD154" s="28">
        <v>0</v>
      </c>
      <c r="DE154" s="28">
        <v>0</v>
      </c>
      <c r="DF154" s="28">
        <v>0</v>
      </c>
      <c r="DG154" s="28">
        <v>0</v>
      </c>
      <c r="DH154" s="28">
        <v>0</v>
      </c>
      <c r="DI154" s="28">
        <v>0</v>
      </c>
      <c r="DJ154" s="28">
        <v>0</v>
      </c>
      <c r="DK154" s="28">
        <v>0</v>
      </c>
      <c r="DL154" s="28">
        <v>0</v>
      </c>
      <c r="DM154" s="28">
        <v>0</v>
      </c>
      <c r="DN154" s="28">
        <v>0</v>
      </c>
      <c r="DO154" s="28">
        <v>0</v>
      </c>
      <c r="DP154" s="28">
        <v>0</v>
      </c>
      <c r="DQ154" s="28">
        <v>0</v>
      </c>
      <c r="DR154" s="28">
        <v>0</v>
      </c>
      <c r="DS154" s="28">
        <v>0</v>
      </c>
      <c r="DT154" s="28">
        <v>0</v>
      </c>
      <c r="DU154" s="28">
        <v>0</v>
      </c>
      <c r="DV154" s="28">
        <v>0</v>
      </c>
      <c r="DW154" s="28">
        <v>0</v>
      </c>
      <c r="DX154" s="28">
        <v>0</v>
      </c>
      <c r="DY154" s="28">
        <v>0</v>
      </c>
      <c r="DZ154" s="28">
        <v>0</v>
      </c>
      <c r="EA154" s="28">
        <v>0</v>
      </c>
      <c r="EB154" s="28">
        <v>0</v>
      </c>
      <c r="EC154" s="28">
        <v>0</v>
      </c>
      <c r="ED154" s="28">
        <v>0</v>
      </c>
      <c r="EE154" s="28">
        <v>0</v>
      </c>
      <c r="EF154" s="28">
        <v>0</v>
      </c>
      <c r="EG154" s="28">
        <v>0</v>
      </c>
      <c r="EH154" s="28">
        <v>0</v>
      </c>
      <c r="EI154" s="28">
        <v>0</v>
      </c>
      <c r="EJ154" s="28">
        <v>0</v>
      </c>
      <c r="EK154" s="28">
        <v>0</v>
      </c>
      <c r="EL154" s="28">
        <v>0</v>
      </c>
      <c r="EM154" s="28">
        <v>0</v>
      </c>
      <c r="EN154" s="28">
        <v>0</v>
      </c>
      <c r="EO154" s="28">
        <v>0</v>
      </c>
      <c r="EP154" s="28">
        <v>0</v>
      </c>
      <c r="EQ154" s="28">
        <v>0</v>
      </c>
      <c r="ER154" s="28">
        <v>0</v>
      </c>
      <c r="ES154" s="28">
        <v>0</v>
      </c>
      <c r="ET154" s="28">
        <v>0</v>
      </c>
      <c r="EU154" s="28">
        <v>0</v>
      </c>
      <c r="EV154" s="28">
        <v>0</v>
      </c>
      <c r="EW154" s="28">
        <v>0</v>
      </c>
      <c r="EX154" s="28">
        <v>0</v>
      </c>
      <c r="EY154" s="28">
        <v>0</v>
      </c>
      <c r="EZ154" s="28">
        <v>0</v>
      </c>
      <c r="FA154" s="28">
        <v>0</v>
      </c>
      <c r="FB154" s="28">
        <v>0</v>
      </c>
      <c r="FC154" s="28">
        <v>0</v>
      </c>
      <c r="FD154" s="28">
        <v>0</v>
      </c>
      <c r="FE154" s="28">
        <v>0</v>
      </c>
      <c r="FF154" s="28">
        <v>0</v>
      </c>
      <c r="FG154" s="28">
        <v>0</v>
      </c>
      <c r="FH154" s="28">
        <v>0</v>
      </c>
      <c r="FI154" s="28">
        <v>0</v>
      </c>
      <c r="FJ154" s="28">
        <v>0</v>
      </c>
      <c r="FK154" s="28">
        <v>0</v>
      </c>
      <c r="FL154" s="28">
        <v>0</v>
      </c>
      <c r="FM154" s="28">
        <v>0</v>
      </c>
      <c r="FN154" s="28">
        <v>0</v>
      </c>
      <c r="FO154" s="28">
        <v>0</v>
      </c>
      <c r="FP154" s="28">
        <v>0</v>
      </c>
      <c r="FQ154" s="28">
        <v>0</v>
      </c>
      <c r="FR154" s="28">
        <v>0</v>
      </c>
      <c r="FS154" s="28">
        <v>0</v>
      </c>
      <c r="FT154" s="28">
        <v>0</v>
      </c>
      <c r="FU154" s="28">
        <v>0</v>
      </c>
      <c r="FV154" s="28">
        <v>0</v>
      </c>
      <c r="FW154" s="28">
        <v>0</v>
      </c>
      <c r="FX154" s="28">
        <v>0</v>
      </c>
      <c r="FY154" s="28">
        <v>0</v>
      </c>
      <c r="FZ154" s="28">
        <v>0</v>
      </c>
      <c r="GA154" s="28">
        <v>0</v>
      </c>
      <c r="GB154" s="28">
        <v>0</v>
      </c>
      <c r="GC154" s="28">
        <v>0</v>
      </c>
      <c r="GD154" s="28">
        <v>0</v>
      </c>
      <c r="GE154" s="28">
        <v>0</v>
      </c>
      <c r="GF154" s="28">
        <v>0</v>
      </c>
      <c r="GG154" s="28">
        <v>0</v>
      </c>
      <c r="GH154" s="28">
        <v>0</v>
      </c>
      <c r="GI154" s="28">
        <v>0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8">
        <v>0</v>
      </c>
      <c r="GS154" s="28">
        <v>0</v>
      </c>
      <c r="GT154" s="28">
        <v>0</v>
      </c>
      <c r="GU154" s="28">
        <v>0</v>
      </c>
      <c r="GV154" s="28">
        <v>0</v>
      </c>
      <c r="GW154" s="28">
        <v>0</v>
      </c>
      <c r="GX154" s="28">
        <v>0</v>
      </c>
      <c r="GY154" s="28">
        <v>0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28">
        <v>0</v>
      </c>
      <c r="HF154" s="28">
        <v>0</v>
      </c>
      <c r="HG154" s="28">
        <v>0</v>
      </c>
      <c r="HH154" s="28">
        <v>0</v>
      </c>
      <c r="HI154" s="28">
        <v>0</v>
      </c>
      <c r="HJ154" s="28">
        <v>0</v>
      </c>
      <c r="HK154" s="28">
        <v>0</v>
      </c>
      <c r="HL154" s="28">
        <v>0</v>
      </c>
      <c r="HM154" s="28">
        <v>0</v>
      </c>
      <c r="HN154" s="28">
        <v>0</v>
      </c>
      <c r="HO154" s="28">
        <v>0</v>
      </c>
      <c r="HP154" s="28">
        <v>0</v>
      </c>
      <c r="HQ154" s="28">
        <v>0</v>
      </c>
      <c r="HR154" s="28">
        <v>0</v>
      </c>
      <c r="HS154" s="28">
        <v>0</v>
      </c>
      <c r="HT154" s="28">
        <v>0</v>
      </c>
      <c r="HU154" s="28">
        <v>0</v>
      </c>
      <c r="HV154" s="28">
        <v>0</v>
      </c>
      <c r="HW154" s="28">
        <v>0</v>
      </c>
      <c r="HX154" s="28">
        <v>0</v>
      </c>
      <c r="HY154" s="28">
        <v>0</v>
      </c>
      <c r="HZ154" s="28">
        <v>0</v>
      </c>
      <c r="IA154" s="28">
        <v>0</v>
      </c>
      <c r="IB154" s="28">
        <v>0</v>
      </c>
      <c r="IC154" s="28">
        <v>0</v>
      </c>
      <c r="ID154" s="28">
        <v>0</v>
      </c>
      <c r="IE154" s="28">
        <v>0</v>
      </c>
      <c r="IF154" s="28">
        <v>0</v>
      </c>
      <c r="IG154" s="28">
        <v>0</v>
      </c>
      <c r="IH154" s="28">
        <v>0</v>
      </c>
      <c r="II154" s="28">
        <v>0</v>
      </c>
      <c r="IJ154" s="28">
        <v>0</v>
      </c>
      <c r="IK154" s="28">
        <v>0</v>
      </c>
      <c r="IL154" s="28">
        <v>0</v>
      </c>
      <c r="IM154" s="28">
        <v>0</v>
      </c>
      <c r="IN154" s="28">
        <v>0</v>
      </c>
      <c r="IO154" s="28">
        <v>0</v>
      </c>
      <c r="IP154" s="28">
        <v>0</v>
      </c>
      <c r="IQ154" s="28">
        <v>0</v>
      </c>
      <c r="IR154" s="28">
        <v>0</v>
      </c>
      <c r="IS154" s="28">
        <v>0</v>
      </c>
      <c r="IT154" s="28">
        <v>0</v>
      </c>
      <c r="IU154" s="28">
        <v>0</v>
      </c>
      <c r="IV154" s="28">
        <v>0</v>
      </c>
      <c r="IW154" s="28">
        <v>0</v>
      </c>
      <c r="IX154" s="28">
        <v>0</v>
      </c>
      <c r="IY154" s="28">
        <v>0</v>
      </c>
      <c r="IZ154" s="28">
        <v>0</v>
      </c>
      <c r="JA154" s="28">
        <v>0</v>
      </c>
      <c r="JB154" s="28">
        <v>0</v>
      </c>
      <c r="JC154" s="28">
        <v>0</v>
      </c>
      <c r="JD154" s="28">
        <v>0</v>
      </c>
      <c r="JE154" s="28">
        <v>0</v>
      </c>
      <c r="JF154" s="28">
        <v>0</v>
      </c>
      <c r="JG154" s="28">
        <v>0</v>
      </c>
      <c r="JH154" s="28">
        <v>0</v>
      </c>
      <c r="JI154" s="28">
        <v>0</v>
      </c>
      <c r="JJ154" s="28">
        <v>0</v>
      </c>
      <c r="JK154" s="28">
        <v>0</v>
      </c>
      <c r="JL154" s="28">
        <v>0</v>
      </c>
    </row>
    <row r="155" spans="1:272" outlineLevel="1">
      <c r="A155" s="22" t="s">
        <v>421</v>
      </c>
      <c r="B155" s="27">
        <v>1265.9069999999999</v>
      </c>
      <c r="C155" s="27">
        <v>1265.9069999999999</v>
      </c>
      <c r="D155" s="27">
        <v>0</v>
      </c>
      <c r="E155" s="27">
        <v>0</v>
      </c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0</v>
      </c>
      <c r="L155" s="27">
        <v>0</v>
      </c>
      <c r="M155" s="27">
        <v>0</v>
      </c>
      <c r="N155" s="27">
        <v>0</v>
      </c>
      <c r="O155" s="27">
        <v>0</v>
      </c>
      <c r="P155" s="27">
        <v>0</v>
      </c>
      <c r="Q155" s="27">
        <v>0</v>
      </c>
      <c r="R155" s="27">
        <v>0</v>
      </c>
      <c r="S155" s="27">
        <v>0</v>
      </c>
      <c r="T155" s="27">
        <v>0</v>
      </c>
      <c r="U155" s="27">
        <v>0</v>
      </c>
      <c r="V155" s="27">
        <v>0</v>
      </c>
      <c r="W155" s="27">
        <v>0</v>
      </c>
      <c r="X155" s="27">
        <v>0</v>
      </c>
      <c r="Y155" s="27">
        <v>0</v>
      </c>
      <c r="Z155" s="27">
        <v>0</v>
      </c>
      <c r="AA155" s="27">
        <v>0</v>
      </c>
      <c r="AB155" s="27">
        <v>0</v>
      </c>
      <c r="AC155" s="27">
        <v>0</v>
      </c>
      <c r="AD155" s="27">
        <v>0</v>
      </c>
      <c r="AE155" s="27">
        <v>0</v>
      </c>
      <c r="AF155" s="27">
        <v>0</v>
      </c>
      <c r="AG155" s="27">
        <v>0</v>
      </c>
      <c r="AH155" s="27">
        <v>0</v>
      </c>
      <c r="AI155" s="27">
        <v>0</v>
      </c>
      <c r="AJ155" s="27">
        <v>0</v>
      </c>
      <c r="AK155" s="27">
        <v>0</v>
      </c>
      <c r="AL155" s="27">
        <v>0</v>
      </c>
      <c r="AM155" s="27">
        <v>0</v>
      </c>
      <c r="AN155" s="27">
        <v>0</v>
      </c>
      <c r="AO155" s="27">
        <v>0</v>
      </c>
      <c r="AP155" s="27">
        <v>0</v>
      </c>
      <c r="AQ155" s="27">
        <v>1E-3</v>
      </c>
      <c r="AR155" s="27">
        <v>0</v>
      </c>
      <c r="AS155" s="27">
        <v>0</v>
      </c>
      <c r="AT155" s="27">
        <v>6.0000000000000001E-3</v>
      </c>
      <c r="AU155" s="27">
        <v>1E-3</v>
      </c>
      <c r="AV155" s="27">
        <v>0</v>
      </c>
      <c r="AW155" s="27">
        <v>0</v>
      </c>
      <c r="AX155" s="27">
        <v>0</v>
      </c>
      <c r="AY155" s="27">
        <v>0</v>
      </c>
      <c r="AZ155" s="27">
        <v>1.5620000000000001</v>
      </c>
      <c r="BA155" s="27">
        <v>2.8000000000000001E-2</v>
      </c>
      <c r="BB155" s="27">
        <v>0</v>
      </c>
      <c r="BC155" s="27">
        <v>0</v>
      </c>
      <c r="BD155" s="27">
        <v>0</v>
      </c>
      <c r="BE155" s="27">
        <v>2.1999999999999999E-2</v>
      </c>
      <c r="BF155" s="27">
        <v>0.61699999999999999</v>
      </c>
      <c r="BG155" s="27">
        <v>1.0999999999999999E-2</v>
      </c>
      <c r="BH155" s="27">
        <v>0</v>
      </c>
      <c r="BI155" s="27">
        <v>2E-3</v>
      </c>
      <c r="BJ155" s="27">
        <v>0</v>
      </c>
      <c r="BK155" s="27">
        <v>0</v>
      </c>
      <c r="BL155" s="27">
        <v>0</v>
      </c>
      <c r="BM155" s="27">
        <v>0.161</v>
      </c>
      <c r="BN155" s="27">
        <v>0</v>
      </c>
      <c r="BO155" s="27">
        <v>1.079</v>
      </c>
      <c r="BP155" s="27">
        <v>3.4000000000000002E-2</v>
      </c>
      <c r="BQ155" s="27">
        <v>0</v>
      </c>
      <c r="BR155" s="27">
        <v>0</v>
      </c>
      <c r="BS155" s="27">
        <v>0.223</v>
      </c>
      <c r="BT155" s="27">
        <v>1.7999999999999999E-2</v>
      </c>
      <c r="BU155" s="27">
        <v>0.184</v>
      </c>
      <c r="BV155" s="27">
        <v>1.2999999999999999E-2</v>
      </c>
      <c r="BW155" s="27">
        <v>0</v>
      </c>
      <c r="BX155" s="27">
        <v>10.409000000000001</v>
      </c>
      <c r="BY155" s="27">
        <v>11.786</v>
      </c>
      <c r="BZ155" s="27">
        <v>1.014</v>
      </c>
      <c r="CA155" s="27">
        <v>0</v>
      </c>
      <c r="CB155" s="27">
        <v>3.4000000000000002E-2</v>
      </c>
      <c r="CC155" s="27">
        <v>0</v>
      </c>
      <c r="CD155" s="27">
        <v>0</v>
      </c>
      <c r="CE155" s="27">
        <v>0</v>
      </c>
      <c r="CF155" s="27">
        <v>0.16300000000000001</v>
      </c>
      <c r="CG155" s="27">
        <v>0</v>
      </c>
      <c r="CH155" s="27">
        <v>0</v>
      </c>
      <c r="CI155" s="27">
        <v>0.52600000000000002</v>
      </c>
      <c r="CJ155" s="27">
        <v>0</v>
      </c>
      <c r="CK155" s="27">
        <v>2E-3</v>
      </c>
      <c r="CL155" s="27">
        <v>0</v>
      </c>
      <c r="CM155" s="27">
        <v>7.0000000000000001E-3</v>
      </c>
      <c r="CN155" s="27">
        <v>0.19</v>
      </c>
      <c r="CO155" s="27">
        <v>7.0000000000000001E-3</v>
      </c>
      <c r="CP155" s="27">
        <v>8.0000000000000002E-3</v>
      </c>
      <c r="CQ155" s="27">
        <v>8.9999999999999993E-3</v>
      </c>
      <c r="CR155" s="27">
        <v>3.4000000000000002E-2</v>
      </c>
      <c r="CS155" s="27">
        <v>0.02</v>
      </c>
      <c r="CT155" s="27">
        <v>0</v>
      </c>
      <c r="CU155" s="27">
        <v>0.21099999999999999</v>
      </c>
      <c r="CV155" s="27">
        <v>4.2999999999999997E-2</v>
      </c>
      <c r="CW155" s="27">
        <v>2.4E-2</v>
      </c>
      <c r="CX155" s="27">
        <v>0</v>
      </c>
      <c r="CY155" s="27">
        <v>0</v>
      </c>
      <c r="CZ155" s="27">
        <v>0</v>
      </c>
      <c r="DA155" s="27">
        <v>8.0000000000000002E-3</v>
      </c>
      <c r="DB155" s="27">
        <v>0.26100000000000001</v>
      </c>
      <c r="DC155" s="27">
        <v>0.59799999999999998</v>
      </c>
      <c r="DD155" s="27">
        <v>9.6639999999999997</v>
      </c>
      <c r="DE155" s="27">
        <v>1.0289999999999999</v>
      </c>
      <c r="DF155" s="27">
        <v>28.059000000000001</v>
      </c>
      <c r="DG155" s="27">
        <v>0.80900000000000005</v>
      </c>
      <c r="DH155" s="27">
        <v>5.6000000000000001E-2</v>
      </c>
      <c r="DI155" s="27">
        <v>0</v>
      </c>
      <c r="DJ155" s="27">
        <v>0.17</v>
      </c>
      <c r="DK155" s="27">
        <v>0</v>
      </c>
      <c r="DL155" s="27">
        <v>0</v>
      </c>
      <c r="DM155" s="27">
        <v>113.735</v>
      </c>
      <c r="DN155" s="27">
        <v>0.112</v>
      </c>
      <c r="DO155" s="27">
        <v>0</v>
      </c>
      <c r="DP155" s="27">
        <v>0.08</v>
      </c>
      <c r="DQ155" s="27">
        <v>1E-3</v>
      </c>
      <c r="DR155" s="27">
        <v>0.14699999999999999</v>
      </c>
      <c r="DS155" s="27">
        <v>4.0000000000000001E-3</v>
      </c>
      <c r="DT155" s="27">
        <v>0.153</v>
      </c>
      <c r="DU155" s="27">
        <v>0.5</v>
      </c>
      <c r="DV155" s="27">
        <v>3.0059999999999998</v>
      </c>
      <c r="DW155" s="27">
        <v>0</v>
      </c>
      <c r="DX155" s="27">
        <v>0</v>
      </c>
      <c r="DY155" s="27">
        <v>0</v>
      </c>
      <c r="DZ155" s="27">
        <v>0</v>
      </c>
      <c r="EA155" s="27">
        <v>0</v>
      </c>
      <c r="EB155" s="27">
        <v>0</v>
      </c>
      <c r="EC155" s="27">
        <v>0</v>
      </c>
      <c r="ED155" s="27">
        <v>784.15</v>
      </c>
      <c r="EE155" s="27">
        <v>0</v>
      </c>
      <c r="EF155" s="27">
        <v>0</v>
      </c>
      <c r="EG155" s="27">
        <v>0</v>
      </c>
      <c r="EH155" s="27">
        <v>0</v>
      </c>
      <c r="EI155" s="27">
        <v>0</v>
      </c>
      <c r="EJ155" s="27">
        <v>0</v>
      </c>
      <c r="EK155" s="27">
        <v>0</v>
      </c>
      <c r="EL155" s="27">
        <v>0</v>
      </c>
      <c r="EM155" s="27">
        <v>0</v>
      </c>
      <c r="EN155" s="27">
        <v>0</v>
      </c>
      <c r="EO155" s="27">
        <v>0</v>
      </c>
      <c r="EP155" s="27">
        <v>0</v>
      </c>
      <c r="EQ155" s="27">
        <v>0</v>
      </c>
      <c r="ER155" s="27">
        <v>0</v>
      </c>
      <c r="ES155" s="27">
        <v>0</v>
      </c>
      <c r="ET155" s="27">
        <v>8.8219999999999992</v>
      </c>
      <c r="EU155" s="27">
        <v>0</v>
      </c>
      <c r="EV155" s="27">
        <v>0</v>
      </c>
      <c r="EW155" s="27">
        <v>0</v>
      </c>
      <c r="EX155" s="27">
        <v>0</v>
      </c>
      <c r="EY155" s="27">
        <v>0.124</v>
      </c>
      <c r="EZ155" s="27">
        <v>0</v>
      </c>
      <c r="FA155" s="27">
        <v>0</v>
      </c>
      <c r="FB155" s="27">
        <v>0</v>
      </c>
      <c r="FC155" s="27">
        <v>0</v>
      </c>
      <c r="FD155" s="27">
        <v>0</v>
      </c>
      <c r="FE155" s="27">
        <v>0</v>
      </c>
      <c r="FF155" s="27">
        <v>0</v>
      </c>
      <c r="FG155" s="27">
        <v>0</v>
      </c>
      <c r="FH155" s="27">
        <v>0</v>
      </c>
      <c r="FI155" s="27">
        <v>0</v>
      </c>
      <c r="FJ155" s="27">
        <v>0</v>
      </c>
      <c r="FK155" s="27">
        <v>0</v>
      </c>
      <c r="FL155" s="27">
        <v>1E-3</v>
      </c>
      <c r="FM155" s="27">
        <v>0.105</v>
      </c>
      <c r="FN155" s="27">
        <v>0.45100000000000001</v>
      </c>
      <c r="FO155" s="27">
        <v>7.0000000000000001E-3</v>
      </c>
      <c r="FP155" s="27">
        <v>0.95</v>
      </c>
      <c r="FQ155" s="27">
        <v>2E-3</v>
      </c>
      <c r="FR155" s="27">
        <v>1E-3</v>
      </c>
      <c r="FS155" s="27">
        <v>0</v>
      </c>
      <c r="FT155" s="27">
        <v>1.2E-2</v>
      </c>
      <c r="FU155" s="27">
        <v>0.29499999999999998</v>
      </c>
      <c r="FV155" s="27">
        <v>2E-3</v>
      </c>
      <c r="FW155" s="27">
        <v>0</v>
      </c>
      <c r="FX155" s="27">
        <v>0</v>
      </c>
      <c r="FY155" s="27">
        <v>0</v>
      </c>
      <c r="FZ155" s="27">
        <v>0</v>
      </c>
      <c r="GA155" s="27">
        <v>0</v>
      </c>
      <c r="GB155" s="27">
        <v>0</v>
      </c>
      <c r="GC155" s="27">
        <v>0</v>
      </c>
      <c r="GD155" s="27">
        <v>0</v>
      </c>
      <c r="GE155" s="27">
        <v>0.113</v>
      </c>
      <c r="GF155" s="27">
        <v>0</v>
      </c>
      <c r="GG155" s="27">
        <v>1.8740000000000001</v>
      </c>
      <c r="GH155" s="27">
        <v>0</v>
      </c>
      <c r="GI155" s="27">
        <v>0</v>
      </c>
      <c r="GJ155" s="27">
        <v>0.57899999999999996</v>
      </c>
      <c r="GK155" s="27">
        <v>58.8</v>
      </c>
      <c r="GL155" s="27">
        <v>0</v>
      </c>
      <c r="GM155" s="27">
        <v>0</v>
      </c>
      <c r="GN155" s="27">
        <v>0</v>
      </c>
      <c r="GO155" s="27">
        <v>0</v>
      </c>
      <c r="GP155" s="27">
        <v>0</v>
      </c>
      <c r="GQ155" s="27">
        <v>0</v>
      </c>
      <c r="GR155" s="27">
        <v>0</v>
      </c>
      <c r="GS155" s="27">
        <v>0</v>
      </c>
      <c r="GT155" s="27">
        <v>0</v>
      </c>
      <c r="GU155" s="27">
        <v>0</v>
      </c>
      <c r="GV155" s="27">
        <v>0</v>
      </c>
      <c r="GW155" s="27">
        <v>3.6440000000000001</v>
      </c>
      <c r="GX155" s="27">
        <v>35.152000000000001</v>
      </c>
      <c r="GY155" s="27">
        <v>0</v>
      </c>
      <c r="GZ155" s="27">
        <v>132.22999999999999</v>
      </c>
      <c r="HA155" s="27">
        <v>0</v>
      </c>
      <c r="HB155" s="27">
        <v>0</v>
      </c>
      <c r="HC155" s="27">
        <v>0</v>
      </c>
      <c r="HD155" s="27">
        <v>0</v>
      </c>
      <c r="HE155" s="27">
        <v>0.16</v>
      </c>
      <c r="HF155" s="27">
        <v>0</v>
      </c>
      <c r="HG155" s="27">
        <v>0</v>
      </c>
      <c r="HH155" s="27">
        <v>0</v>
      </c>
      <c r="HI155" s="27">
        <v>0</v>
      </c>
      <c r="HJ155" s="27">
        <v>0</v>
      </c>
      <c r="HK155" s="27">
        <v>0</v>
      </c>
      <c r="HL155" s="27">
        <v>0</v>
      </c>
      <c r="HM155" s="27">
        <v>0</v>
      </c>
      <c r="HN155" s="27">
        <v>0</v>
      </c>
      <c r="HO155" s="27">
        <v>0</v>
      </c>
      <c r="HP155" s="27">
        <v>0</v>
      </c>
      <c r="HQ155" s="27">
        <v>0</v>
      </c>
      <c r="HR155" s="27">
        <v>0</v>
      </c>
      <c r="HS155" s="27">
        <v>0.11799999999999999</v>
      </c>
      <c r="HT155" s="27">
        <v>0</v>
      </c>
      <c r="HU155" s="27">
        <v>0</v>
      </c>
      <c r="HV155" s="27">
        <v>0</v>
      </c>
      <c r="HW155" s="27">
        <v>0</v>
      </c>
      <c r="HX155" s="27">
        <v>0</v>
      </c>
      <c r="HY155" s="27">
        <v>18.163</v>
      </c>
      <c r="HZ155" s="27">
        <v>0</v>
      </c>
      <c r="IA155" s="27">
        <v>0</v>
      </c>
      <c r="IB155" s="27">
        <v>1.2270000000000001</v>
      </c>
      <c r="IC155" s="27">
        <v>0</v>
      </c>
      <c r="ID155" s="27">
        <v>0</v>
      </c>
      <c r="IE155" s="27">
        <v>0</v>
      </c>
      <c r="IF155" s="27">
        <v>0</v>
      </c>
      <c r="IG155" s="27">
        <v>0</v>
      </c>
      <c r="IH155" s="27">
        <v>0</v>
      </c>
      <c r="II155" s="27">
        <v>0</v>
      </c>
      <c r="IJ155" s="27">
        <v>0</v>
      </c>
      <c r="IK155" s="27">
        <v>0.33700000000000002</v>
      </c>
      <c r="IL155" s="27">
        <v>8.0000000000000002E-3</v>
      </c>
      <c r="IM155" s="27">
        <v>0</v>
      </c>
      <c r="IN155" s="27">
        <v>0</v>
      </c>
      <c r="IO155" s="27">
        <v>0</v>
      </c>
      <c r="IP155" s="27">
        <v>0</v>
      </c>
      <c r="IQ155" s="27">
        <v>0</v>
      </c>
      <c r="IR155" s="27">
        <v>0</v>
      </c>
      <c r="IS155" s="27">
        <v>0</v>
      </c>
      <c r="IT155" s="27">
        <v>0</v>
      </c>
      <c r="IU155" s="27">
        <v>0</v>
      </c>
      <c r="IV155" s="27">
        <v>0</v>
      </c>
      <c r="IW155" s="27">
        <v>0</v>
      </c>
      <c r="IX155" s="27">
        <v>5.8999999999999997E-2</v>
      </c>
      <c r="IY155" s="27">
        <v>4.2649999999999997</v>
      </c>
      <c r="IZ155" s="27">
        <v>0.76300000000000001</v>
      </c>
      <c r="JA155" s="27">
        <v>0.90100000000000002</v>
      </c>
      <c r="JB155" s="27">
        <v>1.4999999999999999E-2</v>
      </c>
      <c r="JC155" s="27">
        <v>16.739000000000001</v>
      </c>
      <c r="JD155" s="27">
        <v>1E-3</v>
      </c>
      <c r="JE155" s="27">
        <v>8.9960000000000004</v>
      </c>
      <c r="JF155" s="27">
        <v>0</v>
      </c>
      <c r="JG155" s="27">
        <v>0</v>
      </c>
      <c r="JH155" s="27">
        <v>0</v>
      </c>
      <c r="JI155" s="27">
        <v>0</v>
      </c>
      <c r="JJ155" s="27">
        <v>0</v>
      </c>
      <c r="JK155" s="27">
        <v>0</v>
      </c>
      <c r="JL155" s="27">
        <v>0</v>
      </c>
    </row>
    <row r="156" spans="1:272" outlineLevel="1">
      <c r="A156" s="23" t="s">
        <v>422</v>
      </c>
      <c r="B156" s="28">
        <v>2700.5329999999999</v>
      </c>
      <c r="C156" s="28">
        <v>2435.6610000000001</v>
      </c>
      <c r="D156" s="28">
        <v>0</v>
      </c>
      <c r="E156" s="28">
        <v>0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28">
        <v>0</v>
      </c>
      <c r="P156" s="28">
        <v>0</v>
      </c>
      <c r="Q156" s="28">
        <v>0</v>
      </c>
      <c r="R156" s="28">
        <v>0</v>
      </c>
      <c r="S156" s="28">
        <v>0</v>
      </c>
      <c r="T156" s="28">
        <v>0</v>
      </c>
      <c r="U156" s="28">
        <v>0</v>
      </c>
      <c r="V156" s="28">
        <v>0</v>
      </c>
      <c r="W156" s="28">
        <v>0</v>
      </c>
      <c r="X156" s="28">
        <v>0</v>
      </c>
      <c r="Y156" s="28">
        <v>0</v>
      </c>
      <c r="Z156" s="28">
        <v>0</v>
      </c>
      <c r="AA156" s="28">
        <v>0</v>
      </c>
      <c r="AB156" s="28">
        <v>0</v>
      </c>
      <c r="AC156" s="28">
        <v>0</v>
      </c>
      <c r="AD156" s="28">
        <v>0</v>
      </c>
      <c r="AE156" s="28">
        <v>0</v>
      </c>
      <c r="AF156" s="28">
        <v>0</v>
      </c>
      <c r="AG156" s="28">
        <v>0</v>
      </c>
      <c r="AH156" s="28">
        <v>0</v>
      </c>
      <c r="AI156" s="28">
        <v>0</v>
      </c>
      <c r="AJ156" s="28">
        <v>0</v>
      </c>
      <c r="AK156" s="28">
        <v>0</v>
      </c>
      <c r="AL156" s="28">
        <v>0</v>
      </c>
      <c r="AM156" s="28">
        <v>0</v>
      </c>
      <c r="AN156" s="28">
        <v>0</v>
      </c>
      <c r="AO156" s="28">
        <v>0</v>
      </c>
      <c r="AP156" s="28">
        <v>0</v>
      </c>
      <c r="AQ156" s="28">
        <v>0</v>
      </c>
      <c r="AR156" s="28">
        <v>0</v>
      </c>
      <c r="AS156" s="28">
        <v>0</v>
      </c>
      <c r="AT156" s="28">
        <v>0</v>
      </c>
      <c r="AU156" s="28">
        <v>0</v>
      </c>
      <c r="AV156" s="28">
        <v>0</v>
      </c>
      <c r="AW156" s="28">
        <v>0</v>
      </c>
      <c r="AX156" s="28">
        <v>0</v>
      </c>
      <c r="AY156" s="28">
        <v>0</v>
      </c>
      <c r="AZ156" s="28">
        <v>0</v>
      </c>
      <c r="BA156" s="28">
        <v>0</v>
      </c>
      <c r="BB156" s="28">
        <v>0</v>
      </c>
      <c r="BC156" s="28">
        <v>0</v>
      </c>
      <c r="BD156" s="28">
        <v>0</v>
      </c>
      <c r="BE156" s="28">
        <v>0</v>
      </c>
      <c r="BF156" s="28">
        <v>0</v>
      </c>
      <c r="BG156" s="28">
        <v>0</v>
      </c>
      <c r="BH156" s="28">
        <v>0</v>
      </c>
      <c r="BI156" s="28">
        <v>0</v>
      </c>
      <c r="BJ156" s="28">
        <v>0</v>
      </c>
      <c r="BK156" s="28">
        <v>0</v>
      </c>
      <c r="BL156" s="28">
        <v>0</v>
      </c>
      <c r="BM156" s="28">
        <v>0</v>
      </c>
      <c r="BN156" s="28">
        <v>0</v>
      </c>
      <c r="BO156" s="28">
        <v>0</v>
      </c>
      <c r="BP156" s="28">
        <v>0</v>
      </c>
      <c r="BQ156" s="28">
        <v>0</v>
      </c>
      <c r="BR156" s="28">
        <v>0</v>
      </c>
      <c r="BS156" s="28">
        <v>0</v>
      </c>
      <c r="BT156" s="28">
        <v>0</v>
      </c>
      <c r="BU156" s="28">
        <v>0</v>
      </c>
      <c r="BV156" s="28">
        <v>0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0</v>
      </c>
      <c r="CC156" s="28">
        <v>0</v>
      </c>
      <c r="CD156" s="28">
        <v>0</v>
      </c>
      <c r="CE156" s="28">
        <v>0</v>
      </c>
      <c r="CF156" s="28">
        <v>0</v>
      </c>
      <c r="CG156" s="28">
        <v>0</v>
      </c>
      <c r="CH156" s="28">
        <v>0</v>
      </c>
      <c r="CI156" s="28">
        <v>0</v>
      </c>
      <c r="CJ156" s="28">
        <v>0</v>
      </c>
      <c r="CK156" s="28">
        <v>0</v>
      </c>
      <c r="CL156" s="28">
        <v>0</v>
      </c>
      <c r="CM156" s="28">
        <v>0</v>
      </c>
      <c r="CN156" s="28">
        <v>0</v>
      </c>
      <c r="CO156" s="28">
        <v>0</v>
      </c>
      <c r="CP156" s="28">
        <v>0</v>
      </c>
      <c r="CQ156" s="28">
        <v>0</v>
      </c>
      <c r="CR156" s="28">
        <v>0</v>
      </c>
      <c r="CS156" s="28">
        <v>0</v>
      </c>
      <c r="CT156" s="28">
        <v>0</v>
      </c>
      <c r="CU156" s="28">
        <v>0</v>
      </c>
      <c r="CV156" s="28">
        <v>0</v>
      </c>
      <c r="CW156" s="28">
        <v>0</v>
      </c>
      <c r="CX156" s="28">
        <v>0</v>
      </c>
      <c r="CY156" s="28">
        <v>0</v>
      </c>
      <c r="CZ156" s="28">
        <v>0</v>
      </c>
      <c r="DA156" s="28">
        <v>0</v>
      </c>
      <c r="DB156" s="28">
        <v>0</v>
      </c>
      <c r="DC156" s="28">
        <v>0</v>
      </c>
      <c r="DD156" s="28">
        <v>0</v>
      </c>
      <c r="DE156" s="28">
        <v>2.7E-2</v>
      </c>
      <c r="DF156" s="28">
        <v>0</v>
      </c>
      <c r="DG156" s="28">
        <v>0</v>
      </c>
      <c r="DH156" s="28">
        <v>0</v>
      </c>
      <c r="DI156" s="28">
        <v>0</v>
      </c>
      <c r="DJ156" s="28">
        <v>0</v>
      </c>
      <c r="DK156" s="28">
        <v>0</v>
      </c>
      <c r="DL156" s="28">
        <v>0</v>
      </c>
      <c r="DM156" s="28">
        <v>0</v>
      </c>
      <c r="DN156" s="28">
        <v>0</v>
      </c>
      <c r="DO156" s="28">
        <v>0</v>
      </c>
      <c r="DP156" s="28">
        <v>0</v>
      </c>
      <c r="DQ156" s="28">
        <v>0</v>
      </c>
      <c r="DR156" s="28">
        <v>0</v>
      </c>
      <c r="DS156" s="28">
        <v>0</v>
      </c>
      <c r="DT156" s="28">
        <v>0</v>
      </c>
      <c r="DU156" s="28">
        <v>0</v>
      </c>
      <c r="DV156" s="28">
        <v>0</v>
      </c>
      <c r="DW156" s="28">
        <v>0</v>
      </c>
      <c r="DX156" s="28">
        <v>0</v>
      </c>
      <c r="DY156" s="28">
        <v>0</v>
      </c>
      <c r="DZ156" s="28">
        <v>0</v>
      </c>
      <c r="EA156" s="28">
        <v>0</v>
      </c>
      <c r="EB156" s="28">
        <v>0</v>
      </c>
      <c r="EC156" s="28">
        <v>0</v>
      </c>
      <c r="ED156" s="28">
        <v>0</v>
      </c>
      <c r="EE156" s="28">
        <v>0</v>
      </c>
      <c r="EF156" s="28">
        <v>0</v>
      </c>
      <c r="EG156" s="28">
        <v>0</v>
      </c>
      <c r="EH156" s="28">
        <v>0</v>
      </c>
      <c r="EI156" s="28">
        <v>0</v>
      </c>
      <c r="EJ156" s="28">
        <v>0</v>
      </c>
      <c r="EK156" s="28">
        <v>0</v>
      </c>
      <c r="EL156" s="28">
        <v>0</v>
      </c>
      <c r="EM156" s="28">
        <v>0</v>
      </c>
      <c r="EN156" s="28">
        <v>0</v>
      </c>
      <c r="EO156" s="28">
        <v>0</v>
      </c>
      <c r="EP156" s="28">
        <v>0</v>
      </c>
      <c r="EQ156" s="28">
        <v>0</v>
      </c>
      <c r="ER156" s="28">
        <v>0</v>
      </c>
      <c r="ES156" s="28">
        <v>0.755</v>
      </c>
      <c r="ET156" s="28">
        <v>0</v>
      </c>
      <c r="EU156" s="28">
        <v>0</v>
      </c>
      <c r="EV156" s="28">
        <v>0.122</v>
      </c>
      <c r="EW156" s="28">
        <v>0</v>
      </c>
      <c r="EX156" s="28">
        <v>0</v>
      </c>
      <c r="EY156" s="28">
        <v>0</v>
      </c>
      <c r="EZ156" s="28">
        <v>0.50800000000000001</v>
      </c>
      <c r="FA156" s="28">
        <v>0</v>
      </c>
      <c r="FB156" s="28">
        <v>0.20699999999999999</v>
      </c>
      <c r="FC156" s="28">
        <v>2.9750000000000001</v>
      </c>
      <c r="FD156" s="28">
        <v>3.2610000000000001</v>
      </c>
      <c r="FE156" s="28">
        <v>0</v>
      </c>
      <c r="FF156" s="28">
        <v>1.5289999999999999</v>
      </c>
      <c r="FG156" s="28">
        <v>1.236</v>
      </c>
      <c r="FH156" s="28">
        <v>0.24299999999999999</v>
      </c>
      <c r="FI156" s="28">
        <v>20.484000000000002</v>
      </c>
      <c r="FJ156" s="28">
        <v>0</v>
      </c>
      <c r="FK156" s="28">
        <v>0.10100000000000001</v>
      </c>
      <c r="FL156" s="28">
        <v>3.05</v>
      </c>
      <c r="FM156" s="28">
        <v>410.476</v>
      </c>
      <c r="FN156" s="28">
        <v>360.125</v>
      </c>
      <c r="FO156" s="28">
        <v>4.8630000000000004</v>
      </c>
      <c r="FP156" s="28">
        <v>328.08199999999999</v>
      </c>
      <c r="FQ156" s="28">
        <v>1.569</v>
      </c>
      <c r="FR156" s="28">
        <v>10.159000000000001</v>
      </c>
      <c r="FS156" s="28">
        <v>0.47899999999999998</v>
      </c>
      <c r="FT156" s="28">
        <v>9.5139999999999993</v>
      </c>
      <c r="FU156" s="28">
        <v>252.73400000000001</v>
      </c>
      <c r="FV156" s="28">
        <v>156.959</v>
      </c>
      <c r="FW156" s="28">
        <v>0</v>
      </c>
      <c r="FX156" s="28">
        <v>0</v>
      </c>
      <c r="FY156" s="28">
        <v>0.316</v>
      </c>
      <c r="FZ156" s="28">
        <v>0</v>
      </c>
      <c r="GA156" s="28">
        <v>0</v>
      </c>
      <c r="GB156" s="28">
        <v>0</v>
      </c>
      <c r="GC156" s="28">
        <v>0</v>
      </c>
      <c r="GD156" s="28">
        <v>0</v>
      </c>
      <c r="GE156" s="28">
        <v>0</v>
      </c>
      <c r="GF156" s="28">
        <v>0</v>
      </c>
      <c r="GG156" s="28">
        <v>0</v>
      </c>
      <c r="GH156" s="28">
        <v>0</v>
      </c>
      <c r="GI156" s="28">
        <v>0</v>
      </c>
      <c r="GJ156" s="28">
        <v>0</v>
      </c>
      <c r="GK156" s="28">
        <v>17.923999999999999</v>
      </c>
      <c r="GL156" s="28">
        <v>0</v>
      </c>
      <c r="GM156" s="28">
        <v>0</v>
      </c>
      <c r="GN156" s="28">
        <v>0</v>
      </c>
      <c r="GO156" s="28">
        <v>0</v>
      </c>
      <c r="GP156" s="28">
        <v>0</v>
      </c>
      <c r="GQ156" s="28">
        <v>0</v>
      </c>
      <c r="GR156" s="28">
        <v>0</v>
      </c>
      <c r="GS156" s="28">
        <v>0</v>
      </c>
      <c r="GT156" s="28">
        <v>0</v>
      </c>
      <c r="GU156" s="28">
        <v>0</v>
      </c>
      <c r="GV156" s="28">
        <v>0</v>
      </c>
      <c r="GW156" s="28">
        <v>0</v>
      </c>
      <c r="GX156" s="28">
        <v>63.792999999999999</v>
      </c>
      <c r="GY156" s="28">
        <v>0</v>
      </c>
      <c r="GZ156" s="28">
        <v>23.029</v>
      </c>
      <c r="HA156" s="28">
        <v>0</v>
      </c>
      <c r="HB156" s="28">
        <v>0</v>
      </c>
      <c r="HC156" s="28">
        <v>0</v>
      </c>
      <c r="HD156" s="28">
        <v>0</v>
      </c>
      <c r="HE156" s="28">
        <v>43.704000000000001</v>
      </c>
      <c r="HF156" s="28">
        <v>0.29399999999999998</v>
      </c>
      <c r="HG156" s="28">
        <v>0</v>
      </c>
      <c r="HH156" s="28">
        <v>0</v>
      </c>
      <c r="HI156" s="28">
        <v>0</v>
      </c>
      <c r="HJ156" s="28">
        <v>0</v>
      </c>
      <c r="HK156" s="28">
        <v>0</v>
      </c>
      <c r="HL156" s="28">
        <v>6.6740000000000004</v>
      </c>
      <c r="HM156" s="28">
        <v>0</v>
      </c>
      <c r="HN156" s="28">
        <v>3.3660000000000001</v>
      </c>
      <c r="HO156" s="28">
        <v>0</v>
      </c>
      <c r="HP156" s="28">
        <v>0.52500000000000002</v>
      </c>
      <c r="HQ156" s="28">
        <v>0</v>
      </c>
      <c r="HR156" s="28">
        <v>0</v>
      </c>
      <c r="HS156" s="28">
        <v>2.8559999999999999</v>
      </c>
      <c r="HT156" s="28">
        <v>0</v>
      </c>
      <c r="HU156" s="28">
        <v>0</v>
      </c>
      <c r="HV156" s="28">
        <v>0.17399999999999999</v>
      </c>
      <c r="HW156" s="28">
        <v>0</v>
      </c>
      <c r="HX156" s="28">
        <v>0</v>
      </c>
      <c r="HY156" s="28">
        <v>1.1220000000000001</v>
      </c>
      <c r="HZ156" s="28">
        <v>0</v>
      </c>
      <c r="IA156" s="28">
        <v>0</v>
      </c>
      <c r="IB156" s="28">
        <v>5.46</v>
      </c>
      <c r="IC156" s="28">
        <v>0</v>
      </c>
      <c r="ID156" s="28">
        <v>0</v>
      </c>
      <c r="IE156" s="28">
        <v>0.23599999999999999</v>
      </c>
      <c r="IF156" s="28">
        <v>0</v>
      </c>
      <c r="IG156" s="28">
        <v>0</v>
      </c>
      <c r="IH156" s="28">
        <v>0</v>
      </c>
      <c r="II156" s="28">
        <v>0</v>
      </c>
      <c r="IJ156" s="28">
        <v>0</v>
      </c>
      <c r="IK156" s="28">
        <v>0</v>
      </c>
      <c r="IL156" s="28">
        <v>0</v>
      </c>
      <c r="IM156" s="28">
        <v>0</v>
      </c>
      <c r="IN156" s="28">
        <v>0</v>
      </c>
      <c r="IO156" s="28">
        <v>0</v>
      </c>
      <c r="IP156" s="28">
        <v>0</v>
      </c>
      <c r="IQ156" s="28">
        <v>0</v>
      </c>
      <c r="IR156" s="28">
        <v>0</v>
      </c>
      <c r="IS156" s="28">
        <v>0</v>
      </c>
      <c r="IT156" s="28">
        <v>0</v>
      </c>
      <c r="IU156" s="28">
        <v>0</v>
      </c>
      <c r="IV156" s="28">
        <v>0</v>
      </c>
      <c r="IW156" s="28">
        <v>0</v>
      </c>
      <c r="IX156" s="28">
        <v>58.164999999999999</v>
      </c>
      <c r="IY156" s="28">
        <v>230.11199999999999</v>
      </c>
      <c r="IZ156" s="28">
        <v>64.325999999999993</v>
      </c>
      <c r="JA156" s="28">
        <v>113.321</v>
      </c>
      <c r="JB156" s="28">
        <v>32.433999999999997</v>
      </c>
      <c r="JC156" s="28">
        <v>174.316</v>
      </c>
      <c r="JD156" s="28">
        <v>18.341000000000001</v>
      </c>
      <c r="JE156" s="28">
        <v>5.7149999999999999</v>
      </c>
      <c r="JF156" s="28">
        <v>264.87200000000001</v>
      </c>
      <c r="JG156" s="28">
        <v>264.87200000000001</v>
      </c>
      <c r="JH156" s="28">
        <v>0</v>
      </c>
      <c r="JI156" s="28">
        <v>0</v>
      </c>
      <c r="JJ156" s="28">
        <v>0</v>
      </c>
      <c r="JK156" s="28">
        <v>0</v>
      </c>
      <c r="JL156" s="28">
        <v>0</v>
      </c>
    </row>
    <row r="157" spans="1:272" outlineLevel="1">
      <c r="A157" s="22" t="s">
        <v>423</v>
      </c>
      <c r="B157" s="27">
        <v>29628.822</v>
      </c>
      <c r="C157" s="27">
        <v>18114.532999999999</v>
      </c>
      <c r="D157" s="27">
        <v>0</v>
      </c>
      <c r="E157" s="27">
        <v>3.6999999999999998E-2</v>
      </c>
      <c r="F157" s="27">
        <v>0</v>
      </c>
      <c r="G157" s="27">
        <v>0</v>
      </c>
      <c r="H157" s="27">
        <v>1.4E-2</v>
      </c>
      <c r="I157" s="27">
        <v>0</v>
      </c>
      <c r="J157" s="27">
        <v>0</v>
      </c>
      <c r="K157" s="27">
        <v>0.59</v>
      </c>
      <c r="L157" s="27">
        <v>0</v>
      </c>
      <c r="M157" s="27">
        <v>1.7969999999999999</v>
      </c>
      <c r="N157" s="27">
        <v>0</v>
      </c>
      <c r="O157" s="27">
        <v>0</v>
      </c>
      <c r="P157" s="27">
        <v>0</v>
      </c>
      <c r="Q157" s="27">
        <v>0</v>
      </c>
      <c r="R157" s="27">
        <v>0</v>
      </c>
      <c r="S157" s="27">
        <v>0</v>
      </c>
      <c r="T157" s="27">
        <v>0.22500000000000001</v>
      </c>
      <c r="U157" s="27">
        <v>2.1999999999999999E-2</v>
      </c>
      <c r="V157" s="27">
        <v>0.13800000000000001</v>
      </c>
      <c r="W157" s="27">
        <v>78.430000000000007</v>
      </c>
      <c r="X157" s="27">
        <v>10.218999999999999</v>
      </c>
      <c r="Y157" s="27">
        <v>74.486999999999995</v>
      </c>
      <c r="Z157" s="27">
        <v>102.43300000000001</v>
      </c>
      <c r="AA157" s="27">
        <v>1.5069999999999999</v>
      </c>
      <c r="AB157" s="27">
        <v>0</v>
      </c>
      <c r="AC157" s="27">
        <v>23.128</v>
      </c>
      <c r="AD157" s="27">
        <v>8.1809999999999992</v>
      </c>
      <c r="AE157" s="27">
        <v>36.49</v>
      </c>
      <c r="AF157" s="27">
        <v>17.805</v>
      </c>
      <c r="AG157" s="27">
        <v>49.335999999999999</v>
      </c>
      <c r="AH157" s="27">
        <v>9.2870000000000008</v>
      </c>
      <c r="AI157" s="27">
        <v>80.885000000000005</v>
      </c>
      <c r="AJ157" s="27">
        <v>11.75</v>
      </c>
      <c r="AK157" s="27">
        <v>33.575000000000003</v>
      </c>
      <c r="AL157" s="27">
        <v>5.335</v>
      </c>
      <c r="AM157" s="27">
        <v>3.1019999999999999</v>
      </c>
      <c r="AN157" s="27">
        <v>35.741</v>
      </c>
      <c r="AO157" s="27">
        <v>11.426</v>
      </c>
      <c r="AP157" s="27">
        <v>26.83</v>
      </c>
      <c r="AQ157" s="27">
        <v>24.616</v>
      </c>
      <c r="AR157" s="27">
        <v>11.56</v>
      </c>
      <c r="AS157" s="27">
        <v>20.876000000000001</v>
      </c>
      <c r="AT157" s="27">
        <v>115.53100000000001</v>
      </c>
      <c r="AU157" s="27">
        <v>3.403</v>
      </c>
      <c r="AV157" s="27">
        <v>160.83000000000001</v>
      </c>
      <c r="AW157" s="27">
        <v>62.843000000000004</v>
      </c>
      <c r="AX157" s="27">
        <v>222.22300000000001</v>
      </c>
      <c r="AY157" s="27">
        <v>5.8410000000000002</v>
      </c>
      <c r="AZ157" s="27">
        <v>4.2430000000000003</v>
      </c>
      <c r="BA157" s="27">
        <v>93.756</v>
      </c>
      <c r="BB157" s="27">
        <v>1.1000000000000001</v>
      </c>
      <c r="BC157" s="27">
        <v>0.56999999999999995</v>
      </c>
      <c r="BD157" s="27">
        <v>7.383</v>
      </c>
      <c r="BE157" s="27">
        <v>4.2190000000000003</v>
      </c>
      <c r="BF157" s="27">
        <v>5.2969999999999997</v>
      </c>
      <c r="BG157" s="27">
        <v>0.69799999999999995</v>
      </c>
      <c r="BH157" s="27">
        <v>2.8260000000000001</v>
      </c>
      <c r="BI157" s="27">
        <v>8.8049999999999997</v>
      </c>
      <c r="BJ157" s="27">
        <v>0.10100000000000001</v>
      </c>
      <c r="BK157" s="27">
        <v>46.003999999999998</v>
      </c>
      <c r="BL157" s="27">
        <v>1.5429999999999999</v>
      </c>
      <c r="BM157" s="27">
        <v>5.6760000000000002</v>
      </c>
      <c r="BN157" s="27">
        <v>19.588000000000001</v>
      </c>
      <c r="BO157" s="27">
        <v>24.670999999999999</v>
      </c>
      <c r="BP157" s="27">
        <v>30.044</v>
      </c>
      <c r="BQ157" s="27">
        <v>61.933</v>
      </c>
      <c r="BR157" s="27">
        <v>77.298000000000002</v>
      </c>
      <c r="BS157" s="27">
        <v>13.412000000000001</v>
      </c>
      <c r="BT157" s="27">
        <v>55.093000000000004</v>
      </c>
      <c r="BU157" s="27">
        <v>188.559</v>
      </c>
      <c r="BV157" s="27">
        <v>21.645</v>
      </c>
      <c r="BW157" s="27">
        <v>138.6</v>
      </c>
      <c r="BX157" s="27">
        <v>32.478000000000002</v>
      </c>
      <c r="BY157" s="27">
        <v>62.412999999999997</v>
      </c>
      <c r="BZ157" s="27">
        <v>27.405999999999999</v>
      </c>
      <c r="CA157" s="27">
        <v>20.553999999999998</v>
      </c>
      <c r="CB157" s="27">
        <v>102.985</v>
      </c>
      <c r="CC157" s="27">
        <v>25.675999999999998</v>
      </c>
      <c r="CD157" s="27">
        <v>0.126</v>
      </c>
      <c r="CE157" s="27">
        <v>6.1920000000000002</v>
      </c>
      <c r="CF157" s="27">
        <v>60.826000000000001</v>
      </c>
      <c r="CG157" s="27">
        <v>85.447999999999993</v>
      </c>
      <c r="CH157" s="27">
        <v>25.419</v>
      </c>
      <c r="CI157" s="27">
        <v>42.866999999999997</v>
      </c>
      <c r="CJ157" s="27">
        <v>17.542000000000002</v>
      </c>
      <c r="CK157" s="27">
        <v>1.4039999999999999</v>
      </c>
      <c r="CL157" s="27">
        <v>20.65</v>
      </c>
      <c r="CM157" s="27">
        <v>82.540999999999997</v>
      </c>
      <c r="CN157" s="27">
        <v>5.4790000000000001</v>
      </c>
      <c r="CO157" s="27">
        <v>2.2570000000000001</v>
      </c>
      <c r="CP157" s="27">
        <v>12.26</v>
      </c>
      <c r="CQ157" s="27">
        <v>28.806999999999999</v>
      </c>
      <c r="CR157" s="27">
        <v>15.048</v>
      </c>
      <c r="CS157" s="27">
        <v>31.207999999999998</v>
      </c>
      <c r="CT157" s="27">
        <v>34.978000000000002</v>
      </c>
      <c r="CU157" s="27">
        <v>37.545000000000002</v>
      </c>
      <c r="CV157" s="27">
        <v>2.2759999999999998</v>
      </c>
      <c r="CW157" s="27">
        <v>104.73699999999999</v>
      </c>
      <c r="CX157" s="27">
        <v>5.4560000000000004</v>
      </c>
      <c r="CY157" s="27">
        <v>128.72499999999999</v>
      </c>
      <c r="CZ157" s="27">
        <v>68.489000000000004</v>
      </c>
      <c r="DA157" s="27">
        <v>2.1549999999999998</v>
      </c>
      <c r="DB157" s="27">
        <v>23.620999999999999</v>
      </c>
      <c r="DC157" s="27">
        <v>0.42099999999999999</v>
      </c>
      <c r="DD157" s="27">
        <v>2.33</v>
      </c>
      <c r="DE157" s="27">
        <v>16.832000000000001</v>
      </c>
      <c r="DF157" s="27">
        <v>6.5890000000000004</v>
      </c>
      <c r="DG157" s="27">
        <v>39.994999999999997</v>
      </c>
      <c r="DH157" s="27">
        <v>5.22</v>
      </c>
      <c r="DI157" s="27">
        <v>26.94</v>
      </c>
      <c r="DJ157" s="27">
        <v>25.73</v>
      </c>
      <c r="DK157" s="27">
        <v>17.609000000000002</v>
      </c>
      <c r="DL157" s="27">
        <v>1.4730000000000001</v>
      </c>
      <c r="DM157" s="27">
        <v>601.77800000000002</v>
      </c>
      <c r="DN157" s="27">
        <v>0</v>
      </c>
      <c r="DO157" s="27">
        <v>8.7159999999999993</v>
      </c>
      <c r="DP157" s="27">
        <v>0.36799999999999999</v>
      </c>
      <c r="DQ157" s="27">
        <v>21.515999999999998</v>
      </c>
      <c r="DR157" s="27">
        <v>8.6349999999999998</v>
      </c>
      <c r="DS157" s="27">
        <v>9.4740000000000002</v>
      </c>
      <c r="DT157" s="27">
        <v>4.92</v>
      </c>
      <c r="DU157" s="27">
        <v>9.2880000000000003</v>
      </c>
      <c r="DV157" s="27">
        <v>80.251000000000005</v>
      </c>
      <c r="DW157" s="27">
        <v>929.46299999999997</v>
      </c>
      <c r="DX157" s="27">
        <v>835.53599999999994</v>
      </c>
      <c r="DY157" s="27">
        <v>9.4540000000000006</v>
      </c>
      <c r="DZ157" s="27">
        <v>1.823</v>
      </c>
      <c r="EA157" s="27">
        <v>0.16200000000000001</v>
      </c>
      <c r="EB157" s="27">
        <v>0.53500000000000003</v>
      </c>
      <c r="EC157" s="27">
        <v>0.379</v>
      </c>
      <c r="ED157" s="27">
        <v>276.851</v>
      </c>
      <c r="EE157" s="27">
        <v>3.1480000000000001</v>
      </c>
      <c r="EF157" s="27">
        <v>103.405</v>
      </c>
      <c r="EG157" s="27">
        <v>0</v>
      </c>
      <c r="EH157" s="27">
        <v>0.105</v>
      </c>
      <c r="EI157" s="27">
        <v>0</v>
      </c>
      <c r="EJ157" s="27">
        <v>3.0449999999999999</v>
      </c>
      <c r="EK157" s="27">
        <v>0</v>
      </c>
      <c r="EL157" s="27">
        <v>3.3959999999999999</v>
      </c>
      <c r="EM157" s="27">
        <v>0.28399999999999997</v>
      </c>
      <c r="EN157" s="27">
        <v>2.7E-2</v>
      </c>
      <c r="EO157" s="27">
        <v>5.0000000000000001E-3</v>
      </c>
      <c r="EP157" s="27">
        <v>24.707999999999998</v>
      </c>
      <c r="EQ157" s="27">
        <v>0.222</v>
      </c>
      <c r="ER157" s="27">
        <v>14.385999999999999</v>
      </c>
      <c r="ES157" s="27">
        <v>19.408000000000001</v>
      </c>
      <c r="ET157" s="27">
        <v>87.298000000000002</v>
      </c>
      <c r="EU157" s="27">
        <v>0.90100000000000002</v>
      </c>
      <c r="EV157" s="27">
        <v>148.381</v>
      </c>
      <c r="EW157" s="27">
        <v>295.64800000000002</v>
      </c>
      <c r="EX157" s="27">
        <v>0.65800000000000003</v>
      </c>
      <c r="EY157" s="27">
        <v>29.733000000000001</v>
      </c>
      <c r="EZ157" s="27">
        <v>87.510999999999996</v>
      </c>
      <c r="FA157" s="27">
        <v>4.3070000000000004</v>
      </c>
      <c r="FB157" s="27">
        <v>41.186</v>
      </c>
      <c r="FC157" s="27">
        <v>1.9419999999999999</v>
      </c>
      <c r="FD157" s="27">
        <v>50.101999999999997</v>
      </c>
      <c r="FE157" s="27">
        <v>3.0000000000000001E-3</v>
      </c>
      <c r="FF157" s="27">
        <v>1756.258</v>
      </c>
      <c r="FG157" s="27">
        <v>1550.075</v>
      </c>
      <c r="FH157" s="27">
        <v>4.42</v>
      </c>
      <c r="FI157" s="27">
        <v>43.201000000000001</v>
      </c>
      <c r="FJ157" s="27">
        <v>5.52</v>
      </c>
      <c r="FK157" s="27">
        <v>4.7649999999999997</v>
      </c>
      <c r="FL157" s="27">
        <v>4.6779999999999999</v>
      </c>
      <c r="FM157" s="27">
        <v>748.69200000000001</v>
      </c>
      <c r="FN157" s="27">
        <v>194.14500000000001</v>
      </c>
      <c r="FO157" s="27">
        <v>2.173</v>
      </c>
      <c r="FP157" s="27">
        <v>170.21700000000001</v>
      </c>
      <c r="FQ157" s="27">
        <v>0.69899999999999995</v>
      </c>
      <c r="FR157" s="27">
        <v>21.283999999999999</v>
      </c>
      <c r="FS157" s="27">
        <v>0.46700000000000003</v>
      </c>
      <c r="FT157" s="27">
        <v>4.9260000000000002</v>
      </c>
      <c r="FU157" s="27">
        <v>120.88800000000001</v>
      </c>
      <c r="FV157" s="27">
        <v>77.691999999999993</v>
      </c>
      <c r="FW157" s="27">
        <v>2546.2539999999999</v>
      </c>
      <c r="FX157" s="27">
        <v>85.811000000000007</v>
      </c>
      <c r="FY157" s="27">
        <v>86.608000000000004</v>
      </c>
      <c r="FZ157" s="27">
        <v>21.72</v>
      </c>
      <c r="GA157" s="27">
        <v>7.2039999999999997</v>
      </c>
      <c r="GB157" s="27">
        <v>1.857</v>
      </c>
      <c r="GC157" s="27">
        <v>37.459000000000003</v>
      </c>
      <c r="GD157" s="27">
        <v>4.5590000000000002</v>
      </c>
      <c r="GE157" s="27">
        <v>101.054</v>
      </c>
      <c r="GF157" s="27">
        <v>491.89100000000002</v>
      </c>
      <c r="GG157" s="27">
        <v>93.335999999999999</v>
      </c>
      <c r="GH157" s="27">
        <v>2.2549999999999999</v>
      </c>
      <c r="GI157" s="27">
        <v>5.8419999999999996</v>
      </c>
      <c r="GJ157" s="27">
        <v>12.685</v>
      </c>
      <c r="GK157" s="27">
        <v>6.18</v>
      </c>
      <c r="GL157" s="27">
        <v>123.896</v>
      </c>
      <c r="GM157" s="27">
        <v>26.766999999999999</v>
      </c>
      <c r="GN157" s="27">
        <v>514.10299999999995</v>
      </c>
      <c r="GO157" s="27">
        <v>191.792</v>
      </c>
      <c r="GP157" s="27">
        <v>15.135</v>
      </c>
      <c r="GQ157" s="27">
        <v>36.847999999999999</v>
      </c>
      <c r="GR157" s="27">
        <v>183.01900000000001</v>
      </c>
      <c r="GS157" s="27">
        <v>37.890999999999998</v>
      </c>
      <c r="GT157" s="27">
        <v>145.36799999999999</v>
      </c>
      <c r="GU157" s="27">
        <v>13.916</v>
      </c>
      <c r="GV157" s="27">
        <v>9.4420000000000002</v>
      </c>
      <c r="GW157" s="27">
        <v>7.5309999999999997</v>
      </c>
      <c r="GX157" s="27">
        <v>219.96</v>
      </c>
      <c r="GY157" s="27">
        <v>1.1359999999999999</v>
      </c>
      <c r="GZ157" s="27">
        <v>227.43799999999999</v>
      </c>
      <c r="HA157" s="27">
        <v>5.117</v>
      </c>
      <c r="HB157" s="27">
        <v>1.2809999999999999</v>
      </c>
      <c r="HC157" s="27">
        <v>6.524</v>
      </c>
      <c r="HD157" s="27">
        <v>0.55300000000000005</v>
      </c>
      <c r="HE157" s="27">
        <v>73.697000000000003</v>
      </c>
      <c r="HF157" s="27">
        <v>23.068000000000001</v>
      </c>
      <c r="HG157" s="27">
        <v>9.9670000000000005</v>
      </c>
      <c r="HH157" s="27">
        <v>3.2160000000000002</v>
      </c>
      <c r="HI157" s="27">
        <v>8.1769999999999996</v>
      </c>
      <c r="HJ157" s="27">
        <v>1.0940000000000001</v>
      </c>
      <c r="HK157" s="27">
        <v>0.48299999999999998</v>
      </c>
      <c r="HL157" s="27">
        <v>69.5</v>
      </c>
      <c r="HM157" s="27">
        <v>4.3999999999999997E-2</v>
      </c>
      <c r="HN157" s="27">
        <v>22.768999999999998</v>
      </c>
      <c r="HO157" s="27">
        <v>0.157</v>
      </c>
      <c r="HP157" s="27">
        <v>0.10299999999999999</v>
      </c>
      <c r="HQ157" s="27">
        <v>1.554</v>
      </c>
      <c r="HR157" s="27">
        <v>2.593</v>
      </c>
      <c r="HS157" s="27">
        <v>1.365</v>
      </c>
      <c r="HT157" s="27">
        <v>0.92900000000000005</v>
      </c>
      <c r="HU157" s="27">
        <v>0.26100000000000001</v>
      </c>
      <c r="HV157" s="27">
        <v>29.829000000000001</v>
      </c>
      <c r="HW157" s="27">
        <v>0.53600000000000003</v>
      </c>
      <c r="HX157" s="27">
        <v>6.0919999999999996</v>
      </c>
      <c r="HY157" s="27">
        <v>3.532</v>
      </c>
      <c r="HZ157" s="27">
        <v>0.29499999999999998</v>
      </c>
      <c r="IA157" s="27">
        <v>0</v>
      </c>
      <c r="IB157" s="27">
        <v>6.9210000000000003</v>
      </c>
      <c r="IC157" s="27">
        <v>4.7569999999999997</v>
      </c>
      <c r="ID157" s="27">
        <v>61.235999999999997</v>
      </c>
      <c r="IE157" s="27">
        <v>33.470999999999997</v>
      </c>
      <c r="IF157" s="27">
        <v>251.124</v>
      </c>
      <c r="IG157" s="27">
        <v>0.183</v>
      </c>
      <c r="IH157" s="27">
        <v>2.5779999999999998</v>
      </c>
      <c r="II157" s="27">
        <v>3.1110000000000002</v>
      </c>
      <c r="IJ157" s="27">
        <v>6.9829999999999997</v>
      </c>
      <c r="IK157" s="27">
        <v>47.363999999999997</v>
      </c>
      <c r="IL157" s="27">
        <v>13.468</v>
      </c>
      <c r="IM157" s="27">
        <v>2.0390000000000001</v>
      </c>
      <c r="IN157" s="27">
        <v>1.891</v>
      </c>
      <c r="IO157" s="27">
        <v>3.2320000000000002</v>
      </c>
      <c r="IP157" s="27">
        <v>35.585000000000001</v>
      </c>
      <c r="IQ157" s="27">
        <v>12.375999999999999</v>
      </c>
      <c r="IR157" s="27">
        <v>10.478</v>
      </c>
      <c r="IS157" s="27">
        <v>101.116</v>
      </c>
      <c r="IT157" s="27">
        <v>3.472</v>
      </c>
      <c r="IU157" s="27">
        <v>9.1850000000000005</v>
      </c>
      <c r="IV157" s="27">
        <v>65.052999999999997</v>
      </c>
      <c r="IW157" s="27">
        <v>0</v>
      </c>
      <c r="IX157" s="27">
        <v>0</v>
      </c>
      <c r="IY157" s="27">
        <v>28.242999999999999</v>
      </c>
      <c r="IZ157" s="27">
        <v>13.667999999999999</v>
      </c>
      <c r="JA157" s="27">
        <v>42.406999999999996</v>
      </c>
      <c r="JB157" s="27">
        <v>30.31</v>
      </c>
      <c r="JC157" s="27">
        <v>39.267000000000003</v>
      </c>
      <c r="JD157" s="27">
        <v>0</v>
      </c>
      <c r="JE157" s="27">
        <v>0</v>
      </c>
      <c r="JF157" s="27">
        <v>11514.289000000001</v>
      </c>
      <c r="JG157" s="27">
        <v>11514.289000000001</v>
      </c>
      <c r="JH157" s="27">
        <v>0</v>
      </c>
      <c r="JI157" s="27">
        <v>0</v>
      </c>
      <c r="JJ157" s="27">
        <v>0</v>
      </c>
      <c r="JK157" s="27">
        <v>0</v>
      </c>
      <c r="JL157" s="27">
        <v>0</v>
      </c>
    </row>
    <row r="158" spans="1:272" outlineLevel="1">
      <c r="A158" s="23" t="s">
        <v>424</v>
      </c>
      <c r="B158" s="28">
        <v>1890.7950000000001</v>
      </c>
      <c r="C158" s="28">
        <v>1890.7950000000001</v>
      </c>
      <c r="D158" s="28">
        <v>0</v>
      </c>
      <c r="E158" s="28">
        <v>0</v>
      </c>
      <c r="F158" s="28">
        <v>0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.35399999999999998</v>
      </c>
      <c r="N158" s="28">
        <v>0</v>
      </c>
      <c r="O158" s="28">
        <v>0</v>
      </c>
      <c r="P158" s="28">
        <v>0</v>
      </c>
      <c r="Q158" s="28">
        <v>0</v>
      </c>
      <c r="R158" s="28">
        <v>0</v>
      </c>
      <c r="S158" s="28">
        <v>0</v>
      </c>
      <c r="T158" s="28">
        <v>4.4999999999999998E-2</v>
      </c>
      <c r="U158" s="28">
        <v>1E-3</v>
      </c>
      <c r="V158" s="28">
        <v>1.0999999999999999E-2</v>
      </c>
      <c r="W158" s="28">
        <v>13.705</v>
      </c>
      <c r="X158" s="28">
        <v>0.22900000000000001</v>
      </c>
      <c r="Y158" s="28">
        <v>5.35</v>
      </c>
      <c r="Z158" s="28">
        <v>3.226</v>
      </c>
      <c r="AA158" s="28">
        <v>0.29699999999999999</v>
      </c>
      <c r="AB158" s="28">
        <v>0</v>
      </c>
      <c r="AC158" s="28">
        <v>0</v>
      </c>
      <c r="AD158" s="28">
        <v>0</v>
      </c>
      <c r="AE158" s="28">
        <v>0.14799999999999999</v>
      </c>
      <c r="AF158" s="28">
        <v>1.8460000000000001</v>
      </c>
      <c r="AG158" s="28">
        <v>3.9540000000000002</v>
      </c>
      <c r="AH158" s="28">
        <v>7.0999999999999994E-2</v>
      </c>
      <c r="AI158" s="28">
        <v>1.7490000000000001</v>
      </c>
      <c r="AJ158" s="28">
        <v>0</v>
      </c>
      <c r="AK158" s="28">
        <v>0</v>
      </c>
      <c r="AL158" s="28">
        <v>0</v>
      </c>
      <c r="AM158" s="28">
        <v>0</v>
      </c>
      <c r="AN158" s="28">
        <v>0</v>
      </c>
      <c r="AO158" s="28">
        <v>0.21099999999999999</v>
      </c>
      <c r="AP158" s="28">
        <v>1.84</v>
      </c>
      <c r="AQ158" s="28">
        <v>0.32100000000000001</v>
      </c>
      <c r="AR158" s="28">
        <v>2.7149999999999999</v>
      </c>
      <c r="AS158" s="28">
        <v>3.3410000000000002</v>
      </c>
      <c r="AT158" s="28">
        <v>15.929</v>
      </c>
      <c r="AU158" s="28">
        <v>0.64600000000000002</v>
      </c>
      <c r="AV158" s="28">
        <v>17.698</v>
      </c>
      <c r="AW158" s="28">
        <v>5.1609999999999996</v>
      </c>
      <c r="AX158" s="28">
        <v>49.32</v>
      </c>
      <c r="AY158" s="28">
        <v>0.20799999999999999</v>
      </c>
      <c r="AZ158" s="28">
        <v>0.22700000000000001</v>
      </c>
      <c r="BA158" s="28">
        <v>0.89200000000000002</v>
      </c>
      <c r="BB158" s="28">
        <v>0.29599999999999999</v>
      </c>
      <c r="BC158" s="28">
        <v>0.14000000000000001</v>
      </c>
      <c r="BD158" s="28">
        <v>0.54800000000000004</v>
      </c>
      <c r="BE158" s="28">
        <v>1.105</v>
      </c>
      <c r="BF158" s="28">
        <v>1.2949999999999999</v>
      </c>
      <c r="BG158" s="28">
        <v>0.58099999999999996</v>
      </c>
      <c r="BH158" s="28">
        <v>1.2E-2</v>
      </c>
      <c r="BI158" s="28">
        <v>0.44400000000000001</v>
      </c>
      <c r="BJ158" s="28">
        <v>3.0000000000000001E-3</v>
      </c>
      <c r="BK158" s="28">
        <v>0.51300000000000001</v>
      </c>
      <c r="BL158" s="28">
        <v>0.182</v>
      </c>
      <c r="BM158" s="28">
        <v>1.071</v>
      </c>
      <c r="BN158" s="28">
        <v>1.8380000000000001</v>
      </c>
      <c r="BO158" s="28">
        <v>3.7240000000000002</v>
      </c>
      <c r="BP158" s="28">
        <v>10.039999999999999</v>
      </c>
      <c r="BQ158" s="28">
        <v>10.616</v>
      </c>
      <c r="BR158" s="28">
        <v>9.3970000000000002</v>
      </c>
      <c r="BS158" s="28">
        <v>0.112</v>
      </c>
      <c r="BT158" s="28">
        <v>5.8639999999999999</v>
      </c>
      <c r="BU158" s="28">
        <v>23.956</v>
      </c>
      <c r="BV158" s="28">
        <v>0.81100000000000005</v>
      </c>
      <c r="BW158" s="28">
        <v>3.157</v>
      </c>
      <c r="BX158" s="28">
        <v>1.2430000000000001</v>
      </c>
      <c r="BY158" s="28">
        <v>7.2080000000000002</v>
      </c>
      <c r="BZ158" s="28">
        <v>1.569</v>
      </c>
      <c r="CA158" s="28">
        <v>1.07</v>
      </c>
      <c r="CB158" s="28">
        <v>1.1930000000000001</v>
      </c>
      <c r="CC158" s="28">
        <v>1.62</v>
      </c>
      <c r="CD158" s="28">
        <v>2.5000000000000001E-2</v>
      </c>
      <c r="CE158" s="28">
        <v>0.85</v>
      </c>
      <c r="CF158" s="28">
        <v>6.4649999999999999</v>
      </c>
      <c r="CG158" s="28">
        <v>13.324</v>
      </c>
      <c r="CH158" s="28">
        <v>0</v>
      </c>
      <c r="CI158" s="28">
        <v>8.6999999999999994E-2</v>
      </c>
      <c r="CJ158" s="28">
        <v>2.3639999999999999</v>
      </c>
      <c r="CK158" s="28">
        <v>0.32500000000000001</v>
      </c>
      <c r="CL158" s="28">
        <v>1.9139999999999999</v>
      </c>
      <c r="CM158" s="28">
        <v>47.439</v>
      </c>
      <c r="CN158" s="28">
        <v>1.554</v>
      </c>
      <c r="CO158" s="28">
        <v>2.2810000000000001</v>
      </c>
      <c r="CP158" s="28">
        <v>3.0449999999999999</v>
      </c>
      <c r="CQ158" s="28">
        <v>5.5880000000000001</v>
      </c>
      <c r="CR158" s="28">
        <v>2.577</v>
      </c>
      <c r="CS158" s="28">
        <v>4.9109999999999996</v>
      </c>
      <c r="CT158" s="28">
        <v>1.389</v>
      </c>
      <c r="CU158" s="28">
        <v>10.005000000000001</v>
      </c>
      <c r="CV158" s="28">
        <v>0.63</v>
      </c>
      <c r="CW158" s="28">
        <v>0.155</v>
      </c>
      <c r="CX158" s="28">
        <v>0</v>
      </c>
      <c r="CY158" s="28">
        <v>0</v>
      </c>
      <c r="CZ158" s="28">
        <v>4.8639999999999999</v>
      </c>
      <c r="DA158" s="28">
        <v>19.298999999999999</v>
      </c>
      <c r="DB158" s="28">
        <v>5.9219999999999997</v>
      </c>
      <c r="DC158" s="28">
        <v>3.32</v>
      </c>
      <c r="DD158" s="28">
        <v>12.569000000000001</v>
      </c>
      <c r="DE158" s="28">
        <v>4.3769999999999998</v>
      </c>
      <c r="DF158" s="28">
        <v>1.2989999999999999</v>
      </c>
      <c r="DG158" s="28">
        <v>7.6840000000000002</v>
      </c>
      <c r="DH158" s="28">
        <v>14.661</v>
      </c>
      <c r="DI158" s="28">
        <v>24.341000000000001</v>
      </c>
      <c r="DJ158" s="28">
        <v>7.4809999999999999</v>
      </c>
      <c r="DK158" s="28">
        <v>1.0629999999999999</v>
      </c>
      <c r="DL158" s="28">
        <v>0.39900000000000002</v>
      </c>
      <c r="DM158" s="28">
        <v>439.99799999999999</v>
      </c>
      <c r="DN158" s="28">
        <v>1E-3</v>
      </c>
      <c r="DO158" s="28">
        <v>1.871</v>
      </c>
      <c r="DP158" s="28">
        <v>7.2999999999999995E-2</v>
      </c>
      <c r="DQ158" s="28">
        <v>28.091999999999999</v>
      </c>
      <c r="DR158" s="28">
        <v>7.1020000000000003</v>
      </c>
      <c r="DS158" s="28">
        <v>1.653</v>
      </c>
      <c r="DT158" s="28">
        <v>0.99199999999999999</v>
      </c>
      <c r="DU158" s="28">
        <v>3.661</v>
      </c>
      <c r="DV158" s="28">
        <v>5.931</v>
      </c>
      <c r="DW158" s="28">
        <v>59.307000000000002</v>
      </c>
      <c r="DX158" s="28">
        <v>61.752000000000002</v>
      </c>
      <c r="DY158" s="28">
        <v>0.33800000000000002</v>
      </c>
      <c r="DZ158" s="28">
        <v>0.32100000000000001</v>
      </c>
      <c r="EA158" s="28">
        <v>0</v>
      </c>
      <c r="EB158" s="28">
        <v>0.106</v>
      </c>
      <c r="EC158" s="28">
        <v>7.4999999999999997E-2</v>
      </c>
      <c r="ED158" s="28">
        <v>16.338999999999999</v>
      </c>
      <c r="EE158" s="28">
        <v>0.152</v>
      </c>
      <c r="EF158" s="28">
        <v>0</v>
      </c>
      <c r="EG158" s="28">
        <v>0</v>
      </c>
      <c r="EH158" s="28">
        <v>0</v>
      </c>
      <c r="EI158" s="28">
        <v>0</v>
      </c>
      <c r="EJ158" s="28">
        <v>0</v>
      </c>
      <c r="EK158" s="28">
        <v>0</v>
      </c>
      <c r="EL158" s="28">
        <v>0</v>
      </c>
      <c r="EM158" s="28">
        <v>0</v>
      </c>
      <c r="EN158" s="28">
        <v>5.0000000000000001E-3</v>
      </c>
      <c r="EO158" s="28">
        <v>0</v>
      </c>
      <c r="EP158" s="28">
        <v>2.8969999999999998</v>
      </c>
      <c r="EQ158" s="28">
        <v>0</v>
      </c>
      <c r="ER158" s="28">
        <v>0.95</v>
      </c>
      <c r="ES158" s="28">
        <v>2.7170000000000001</v>
      </c>
      <c r="ET158" s="28">
        <v>8.3350000000000009</v>
      </c>
      <c r="EU158" s="28">
        <v>0.16900000000000001</v>
      </c>
      <c r="EV158" s="28">
        <v>34.783999999999999</v>
      </c>
      <c r="EW158" s="28">
        <v>46.726999999999997</v>
      </c>
      <c r="EX158" s="28">
        <v>0</v>
      </c>
      <c r="EY158" s="28">
        <v>2.5760000000000001</v>
      </c>
      <c r="EZ158" s="28">
        <v>10.17</v>
      </c>
      <c r="FA158" s="28">
        <v>0.13800000000000001</v>
      </c>
      <c r="FB158" s="28">
        <v>5.49</v>
      </c>
      <c r="FC158" s="28">
        <v>0.371</v>
      </c>
      <c r="FD158" s="28">
        <v>3.5419999999999998</v>
      </c>
      <c r="FE158" s="28">
        <v>0</v>
      </c>
      <c r="FF158" s="28">
        <v>8.6649999999999991</v>
      </c>
      <c r="FG158" s="28">
        <v>4.093</v>
      </c>
      <c r="FH158" s="28">
        <v>0.83799999999999997</v>
      </c>
      <c r="FI158" s="28">
        <v>3.782</v>
      </c>
      <c r="FJ158" s="28">
        <v>5.7000000000000002E-2</v>
      </c>
      <c r="FK158" s="28">
        <v>0.17199999999999999</v>
      </c>
      <c r="FL158" s="28">
        <v>2.903</v>
      </c>
      <c r="FM158" s="28">
        <v>126.30500000000001</v>
      </c>
      <c r="FN158" s="28">
        <v>37.533000000000001</v>
      </c>
      <c r="FO158" s="28">
        <v>0.42799999999999999</v>
      </c>
      <c r="FP158" s="28">
        <v>30.806000000000001</v>
      </c>
      <c r="FQ158" s="28">
        <v>0.13800000000000001</v>
      </c>
      <c r="FR158" s="28">
        <v>4.1719999999999997</v>
      </c>
      <c r="FS158" s="28">
        <v>6.0999999999999999E-2</v>
      </c>
      <c r="FT158" s="28">
        <v>0.97</v>
      </c>
      <c r="FU158" s="28">
        <v>23.824999999999999</v>
      </c>
      <c r="FV158" s="28">
        <v>14.503</v>
      </c>
      <c r="FW158" s="28">
        <v>165.53800000000001</v>
      </c>
      <c r="FX158" s="28">
        <v>15.319000000000001</v>
      </c>
      <c r="FY158" s="28">
        <v>0</v>
      </c>
      <c r="FZ158" s="28">
        <v>0.65200000000000002</v>
      </c>
      <c r="GA158" s="28">
        <v>1.4119999999999999</v>
      </c>
      <c r="GB158" s="28">
        <v>0.66200000000000003</v>
      </c>
      <c r="GC158" s="28">
        <v>0.93500000000000005</v>
      </c>
      <c r="GD158" s="28">
        <v>0.185</v>
      </c>
      <c r="GE158" s="28">
        <v>12.337</v>
      </c>
      <c r="GF158" s="28">
        <v>0</v>
      </c>
      <c r="GG158" s="28">
        <v>2.621</v>
      </c>
      <c r="GH158" s="28">
        <v>0.126</v>
      </c>
      <c r="GI158" s="28">
        <v>0.218</v>
      </c>
      <c r="GJ158" s="28">
        <v>0.27300000000000002</v>
      </c>
      <c r="GK158" s="28">
        <v>2.9000000000000001E-2</v>
      </c>
      <c r="GL158" s="28">
        <v>22.933</v>
      </c>
      <c r="GM158" s="28">
        <v>3.6429999999999998</v>
      </c>
      <c r="GN158" s="28">
        <v>11.544</v>
      </c>
      <c r="GO158" s="28">
        <v>15.766</v>
      </c>
      <c r="GP158" s="28">
        <v>1.075</v>
      </c>
      <c r="GQ158" s="28">
        <v>0.36499999999999999</v>
      </c>
      <c r="GR158" s="28">
        <v>38.953000000000003</v>
      </c>
      <c r="GS158" s="28">
        <v>0.57799999999999996</v>
      </c>
      <c r="GT158" s="28">
        <v>19.763999999999999</v>
      </c>
      <c r="GU158" s="28">
        <v>1.462</v>
      </c>
      <c r="GV158" s="28">
        <v>0.625</v>
      </c>
      <c r="GW158" s="28">
        <v>0.26300000000000001</v>
      </c>
      <c r="GX158" s="28">
        <v>28.068000000000001</v>
      </c>
      <c r="GY158" s="28">
        <v>8.4000000000000005E-2</v>
      </c>
      <c r="GZ158" s="28">
        <v>30.393000000000001</v>
      </c>
      <c r="HA158" s="28">
        <v>5.8999999999999997E-2</v>
      </c>
      <c r="HB158" s="28">
        <v>0</v>
      </c>
      <c r="HC158" s="28">
        <v>0.106</v>
      </c>
      <c r="HD158" s="28">
        <v>8.9999999999999993E-3</v>
      </c>
      <c r="HE158" s="28">
        <v>13.207000000000001</v>
      </c>
      <c r="HF158" s="28">
        <v>7.8070000000000004</v>
      </c>
      <c r="HG158" s="28">
        <v>1.712</v>
      </c>
      <c r="HH158" s="28">
        <v>0.33600000000000002</v>
      </c>
      <c r="HI158" s="28">
        <v>0</v>
      </c>
      <c r="HJ158" s="28">
        <v>1.9E-2</v>
      </c>
      <c r="HK158" s="28">
        <v>0</v>
      </c>
      <c r="HL158" s="28">
        <v>0.189</v>
      </c>
      <c r="HM158" s="28">
        <v>0</v>
      </c>
      <c r="HN158" s="28">
        <v>6.0000000000000001E-3</v>
      </c>
      <c r="HO158" s="28">
        <v>2.7E-2</v>
      </c>
      <c r="HP158" s="28">
        <v>1.4E-2</v>
      </c>
      <c r="HQ158" s="28">
        <v>0.17699999999999999</v>
      </c>
      <c r="HR158" s="28">
        <v>0.36799999999999999</v>
      </c>
      <c r="HS158" s="28">
        <v>0</v>
      </c>
      <c r="HT158" s="28">
        <v>0.104</v>
      </c>
      <c r="HU158" s="28">
        <v>1.4E-2</v>
      </c>
      <c r="HV158" s="28">
        <v>0.73499999999999999</v>
      </c>
      <c r="HW158" s="28">
        <v>7.6999999999999999E-2</v>
      </c>
      <c r="HX158" s="28">
        <v>0.20100000000000001</v>
      </c>
      <c r="HY158" s="28">
        <v>0.02</v>
      </c>
      <c r="HZ158" s="28">
        <v>0</v>
      </c>
      <c r="IA158" s="28">
        <v>0</v>
      </c>
      <c r="IB158" s="28">
        <v>0.54300000000000004</v>
      </c>
      <c r="IC158" s="28">
        <v>0.1</v>
      </c>
      <c r="ID158" s="28">
        <v>13.241</v>
      </c>
      <c r="IE158" s="28">
        <v>2.8650000000000002</v>
      </c>
      <c r="IF158" s="28">
        <v>9.5350000000000001</v>
      </c>
      <c r="IG158" s="28">
        <v>1.4E-2</v>
      </c>
      <c r="IH158" s="28">
        <v>0.217</v>
      </c>
      <c r="II158" s="28">
        <v>0.28100000000000003</v>
      </c>
      <c r="IJ158" s="28">
        <v>0.23300000000000001</v>
      </c>
      <c r="IK158" s="28">
        <v>4.5960000000000001</v>
      </c>
      <c r="IL158" s="28">
        <v>0.65200000000000002</v>
      </c>
      <c r="IM158" s="28">
        <v>4.5999999999999999E-2</v>
      </c>
      <c r="IN158" s="28">
        <v>7.6999999999999999E-2</v>
      </c>
      <c r="IO158" s="28">
        <v>0.189</v>
      </c>
      <c r="IP158" s="28">
        <v>4.5330000000000004</v>
      </c>
      <c r="IQ158" s="28">
        <v>3.149</v>
      </c>
      <c r="IR158" s="28">
        <v>1.3819999999999999</v>
      </c>
      <c r="IS158" s="28">
        <v>10.19</v>
      </c>
      <c r="IT158" s="28">
        <v>0.41399999999999998</v>
      </c>
      <c r="IU158" s="28">
        <v>6.0000000000000001E-3</v>
      </c>
      <c r="IV158" s="28">
        <v>0.32600000000000001</v>
      </c>
      <c r="IW158" s="28">
        <v>0</v>
      </c>
      <c r="IX158" s="28">
        <v>0</v>
      </c>
      <c r="IY158" s="28">
        <v>0</v>
      </c>
      <c r="IZ158" s="28">
        <v>0</v>
      </c>
      <c r="JA158" s="28">
        <v>0</v>
      </c>
      <c r="JB158" s="28">
        <v>0</v>
      </c>
      <c r="JC158" s="28">
        <v>0</v>
      </c>
      <c r="JD158" s="28">
        <v>0</v>
      </c>
      <c r="JE158" s="28">
        <v>0</v>
      </c>
      <c r="JF158" s="28">
        <v>0</v>
      </c>
      <c r="JG158" s="28">
        <v>0</v>
      </c>
      <c r="JH158" s="28">
        <v>0</v>
      </c>
      <c r="JI158" s="28">
        <v>0</v>
      </c>
      <c r="JJ158" s="28">
        <v>0</v>
      </c>
      <c r="JK158" s="28">
        <v>0</v>
      </c>
      <c r="JL158" s="28">
        <v>0</v>
      </c>
    </row>
    <row r="159" spans="1:272" outlineLevel="1">
      <c r="A159" s="22" t="s">
        <v>425</v>
      </c>
      <c r="B159" s="27">
        <v>38746.300000000003</v>
      </c>
      <c r="C159" s="27">
        <v>38746.300000000003</v>
      </c>
      <c r="D159" s="27">
        <v>0</v>
      </c>
      <c r="E159" s="27">
        <v>0</v>
      </c>
      <c r="F159" s="27">
        <v>0</v>
      </c>
      <c r="G159" s="27">
        <v>0</v>
      </c>
      <c r="H159" s="27">
        <v>0</v>
      </c>
      <c r="I159" s="27">
        <v>0</v>
      </c>
      <c r="J159" s="27">
        <v>0</v>
      </c>
      <c r="K159" s="27">
        <v>0</v>
      </c>
      <c r="L159" s="27">
        <v>0</v>
      </c>
      <c r="M159" s="27">
        <v>26.876999999999999</v>
      </c>
      <c r="N159" s="27">
        <v>0</v>
      </c>
      <c r="O159" s="27">
        <v>0</v>
      </c>
      <c r="P159" s="27">
        <v>0</v>
      </c>
      <c r="Q159" s="27">
        <v>0</v>
      </c>
      <c r="R159" s="27">
        <v>0</v>
      </c>
      <c r="S159" s="27">
        <v>0</v>
      </c>
      <c r="T159" s="27">
        <v>2.4E-2</v>
      </c>
      <c r="U159" s="27">
        <v>0</v>
      </c>
      <c r="V159" s="27">
        <v>0</v>
      </c>
      <c r="W159" s="27">
        <v>0</v>
      </c>
      <c r="X159" s="27">
        <v>0</v>
      </c>
      <c r="Y159" s="27">
        <v>3.5999999999999997E-2</v>
      </c>
      <c r="Z159" s="27">
        <v>3.2189999999999999</v>
      </c>
      <c r="AA159" s="27">
        <v>0.35199999999999998</v>
      </c>
      <c r="AB159" s="27">
        <v>0</v>
      </c>
      <c r="AC159" s="27">
        <v>0</v>
      </c>
      <c r="AD159" s="27">
        <v>0</v>
      </c>
      <c r="AE159" s="27">
        <v>0</v>
      </c>
      <c r="AF159" s="27">
        <v>0.79300000000000004</v>
      </c>
      <c r="AG159" s="27">
        <v>0</v>
      </c>
      <c r="AH159" s="27">
        <v>0</v>
      </c>
      <c r="AI159" s="27">
        <v>0.28999999999999998</v>
      </c>
      <c r="AJ159" s="27">
        <v>0</v>
      </c>
      <c r="AK159" s="27">
        <v>0</v>
      </c>
      <c r="AL159" s="27">
        <v>0</v>
      </c>
      <c r="AM159" s="27">
        <v>0.13900000000000001</v>
      </c>
      <c r="AN159" s="27">
        <v>0</v>
      </c>
      <c r="AO159" s="27">
        <v>72.331999999999994</v>
      </c>
      <c r="AP159" s="27">
        <v>573.56799999999998</v>
      </c>
      <c r="AQ159" s="27">
        <v>123.795</v>
      </c>
      <c r="AR159" s="27">
        <v>68.016000000000005</v>
      </c>
      <c r="AS159" s="27">
        <v>630.28499999999997</v>
      </c>
      <c r="AT159" s="27">
        <v>407.226</v>
      </c>
      <c r="AU159" s="27">
        <v>123.249</v>
      </c>
      <c r="AV159" s="27">
        <v>175.24700000000001</v>
      </c>
      <c r="AW159" s="27">
        <v>307.92500000000001</v>
      </c>
      <c r="AX159" s="27">
        <v>1363.54</v>
      </c>
      <c r="AY159" s="27">
        <v>26.838999999999999</v>
      </c>
      <c r="AZ159" s="27">
        <v>16.375</v>
      </c>
      <c r="BA159" s="27">
        <v>104.315</v>
      </c>
      <c r="BB159" s="27">
        <v>10.343</v>
      </c>
      <c r="BC159" s="27">
        <v>16.524999999999999</v>
      </c>
      <c r="BD159" s="27">
        <v>11.916</v>
      </c>
      <c r="BE159" s="27">
        <v>8.8030000000000008</v>
      </c>
      <c r="BF159" s="27">
        <v>102.964</v>
      </c>
      <c r="BG159" s="27">
        <v>0.158</v>
      </c>
      <c r="BH159" s="27">
        <v>4.641</v>
      </c>
      <c r="BI159" s="27">
        <v>29.381</v>
      </c>
      <c r="BJ159" s="27">
        <v>1.4950000000000001</v>
      </c>
      <c r="BK159" s="27">
        <v>6.61</v>
      </c>
      <c r="BL159" s="27">
        <v>6.8230000000000004</v>
      </c>
      <c r="BM159" s="27">
        <v>8.9220000000000006</v>
      </c>
      <c r="BN159" s="27">
        <v>156.05199999999999</v>
      </c>
      <c r="BO159" s="27">
        <v>238.67500000000001</v>
      </c>
      <c r="BP159" s="27">
        <v>77.611000000000004</v>
      </c>
      <c r="BQ159" s="27">
        <v>45.482999999999997</v>
      </c>
      <c r="BR159" s="27">
        <v>25.027999999999999</v>
      </c>
      <c r="BS159" s="27">
        <v>67.039000000000001</v>
      </c>
      <c r="BT159" s="27">
        <v>88.840999999999994</v>
      </c>
      <c r="BU159" s="27">
        <v>1701.22</v>
      </c>
      <c r="BV159" s="27">
        <v>217.49299999999999</v>
      </c>
      <c r="BW159" s="27">
        <v>89.424000000000007</v>
      </c>
      <c r="BX159" s="27">
        <v>459.32400000000001</v>
      </c>
      <c r="BY159" s="27">
        <v>555.04100000000005</v>
      </c>
      <c r="BZ159" s="27">
        <v>50.4</v>
      </c>
      <c r="CA159" s="27">
        <v>37.442999999999998</v>
      </c>
      <c r="CB159" s="27">
        <v>192.738</v>
      </c>
      <c r="CC159" s="27">
        <v>436.262</v>
      </c>
      <c r="CD159" s="27">
        <v>53.938000000000002</v>
      </c>
      <c r="CE159" s="27">
        <v>86.259</v>
      </c>
      <c r="CF159" s="27">
        <v>33.395000000000003</v>
      </c>
      <c r="CG159" s="27">
        <v>22.547999999999998</v>
      </c>
      <c r="CH159" s="27">
        <v>23.606999999999999</v>
      </c>
      <c r="CI159" s="27">
        <v>10.202</v>
      </c>
      <c r="CJ159" s="27">
        <v>17.472999999999999</v>
      </c>
      <c r="CK159" s="27">
        <v>1.2290000000000001</v>
      </c>
      <c r="CL159" s="27">
        <v>39.180999999999997</v>
      </c>
      <c r="CM159" s="27">
        <v>19.091999999999999</v>
      </c>
      <c r="CN159" s="27">
        <v>118.011</v>
      </c>
      <c r="CO159" s="27">
        <v>0</v>
      </c>
      <c r="CP159" s="27">
        <v>2.6</v>
      </c>
      <c r="CQ159" s="27">
        <v>13.461</v>
      </c>
      <c r="CR159" s="27">
        <v>0.53500000000000003</v>
      </c>
      <c r="CS159" s="27">
        <v>236.87</v>
      </c>
      <c r="CT159" s="27">
        <v>8.5440000000000005</v>
      </c>
      <c r="CU159" s="27">
        <v>15.808999999999999</v>
      </c>
      <c r="CV159" s="27">
        <v>0</v>
      </c>
      <c r="CW159" s="27">
        <v>152.71</v>
      </c>
      <c r="CX159" s="27">
        <v>1.6679999999999999</v>
      </c>
      <c r="CY159" s="27">
        <v>407.27</v>
      </c>
      <c r="CZ159" s="27">
        <v>14.682</v>
      </c>
      <c r="DA159" s="27">
        <v>1.9E-2</v>
      </c>
      <c r="DB159" s="27">
        <v>9.0129999999999999</v>
      </c>
      <c r="DC159" s="27">
        <v>44.691000000000003</v>
      </c>
      <c r="DD159" s="27">
        <v>127.13800000000001</v>
      </c>
      <c r="DE159" s="27">
        <v>7.3920000000000003</v>
      </c>
      <c r="DF159" s="27">
        <v>6.0000000000000001E-3</v>
      </c>
      <c r="DG159" s="27">
        <v>0.253</v>
      </c>
      <c r="DH159" s="27">
        <v>66.465999999999994</v>
      </c>
      <c r="DI159" s="27">
        <v>78.694999999999993</v>
      </c>
      <c r="DJ159" s="27">
        <v>537.24699999999996</v>
      </c>
      <c r="DK159" s="27">
        <v>386.88</v>
      </c>
      <c r="DL159" s="27">
        <v>43.777999999999999</v>
      </c>
      <c r="DM159" s="27">
        <v>720.56200000000001</v>
      </c>
      <c r="DN159" s="27">
        <v>27.666</v>
      </c>
      <c r="DO159" s="27">
        <v>1.821</v>
      </c>
      <c r="DP159" s="27">
        <v>0</v>
      </c>
      <c r="DQ159" s="27">
        <v>48.393999999999998</v>
      </c>
      <c r="DR159" s="27">
        <v>84.78</v>
      </c>
      <c r="DS159" s="27">
        <v>387.24200000000002</v>
      </c>
      <c r="DT159" s="27">
        <v>4.1929999999999996</v>
      </c>
      <c r="DU159" s="27">
        <v>931.00099999999998</v>
      </c>
      <c r="DV159" s="27">
        <v>308.548</v>
      </c>
      <c r="DW159" s="27">
        <v>8120.5829999999996</v>
      </c>
      <c r="DX159" s="27">
        <v>10361.165000000001</v>
      </c>
      <c r="DY159" s="27">
        <v>0</v>
      </c>
      <c r="DZ159" s="27">
        <v>0</v>
      </c>
      <c r="EA159" s="27">
        <v>341.51600000000002</v>
      </c>
      <c r="EB159" s="27">
        <v>0</v>
      </c>
      <c r="EC159" s="27">
        <v>0</v>
      </c>
      <c r="ED159" s="27">
        <v>3298.68</v>
      </c>
      <c r="EE159" s="27">
        <v>0</v>
      </c>
      <c r="EF159" s="27">
        <v>0</v>
      </c>
      <c r="EG159" s="27">
        <v>0</v>
      </c>
      <c r="EH159" s="27">
        <v>0</v>
      </c>
      <c r="EI159" s="27">
        <v>0</v>
      </c>
      <c r="EJ159" s="27">
        <v>0</v>
      </c>
      <c r="EK159" s="27">
        <v>0</v>
      </c>
      <c r="EL159" s="27">
        <v>0</v>
      </c>
      <c r="EM159" s="27">
        <v>0</v>
      </c>
      <c r="EN159" s="27">
        <v>0</v>
      </c>
      <c r="EO159" s="27">
        <v>0</v>
      </c>
      <c r="EP159" s="27">
        <v>0</v>
      </c>
      <c r="EQ159" s="27">
        <v>0.93100000000000005</v>
      </c>
      <c r="ER159" s="27">
        <v>3.282</v>
      </c>
      <c r="ES159" s="27">
        <v>3.6829999999999998</v>
      </c>
      <c r="ET159" s="27">
        <v>703.00800000000004</v>
      </c>
      <c r="EU159" s="27">
        <v>2.7050000000000001</v>
      </c>
      <c r="EV159" s="27">
        <v>0.36399999999999999</v>
      </c>
      <c r="EW159" s="27">
        <v>0</v>
      </c>
      <c r="EX159" s="27">
        <v>0</v>
      </c>
      <c r="EY159" s="27">
        <v>358.09</v>
      </c>
      <c r="EZ159" s="27">
        <v>268.86099999999999</v>
      </c>
      <c r="FA159" s="27">
        <v>0</v>
      </c>
      <c r="FB159" s="27">
        <v>1.1559999999999999</v>
      </c>
      <c r="FC159" s="27">
        <v>0</v>
      </c>
      <c r="FD159" s="27">
        <v>0.52400000000000002</v>
      </c>
      <c r="FE159" s="27">
        <v>0</v>
      </c>
      <c r="FF159" s="27">
        <v>0.20899999999999999</v>
      </c>
      <c r="FG159" s="27">
        <v>0</v>
      </c>
      <c r="FH159" s="27">
        <v>0</v>
      </c>
      <c r="FI159" s="27">
        <v>3.5710000000000002</v>
      </c>
      <c r="FJ159" s="27">
        <v>136.77600000000001</v>
      </c>
      <c r="FK159" s="27">
        <v>0</v>
      </c>
      <c r="FL159" s="27">
        <v>0.01</v>
      </c>
      <c r="FM159" s="27">
        <v>1.403</v>
      </c>
      <c r="FN159" s="27">
        <v>0.95499999999999996</v>
      </c>
      <c r="FO159" s="27">
        <v>9.7000000000000003E-2</v>
      </c>
      <c r="FP159" s="27">
        <v>2.0150000000000001</v>
      </c>
      <c r="FQ159" s="27">
        <v>2.9000000000000001E-2</v>
      </c>
      <c r="FR159" s="27">
        <v>1.7000000000000001E-2</v>
      </c>
      <c r="FS159" s="27">
        <v>0</v>
      </c>
      <c r="FT159" s="27">
        <v>0.159</v>
      </c>
      <c r="FU159" s="27">
        <v>3.9590000000000001</v>
      </c>
      <c r="FV159" s="27">
        <v>8.3000000000000004E-2</v>
      </c>
      <c r="FW159" s="27">
        <v>1.1200000000000001</v>
      </c>
      <c r="FX159" s="27">
        <v>16.135999999999999</v>
      </c>
      <c r="FY159" s="27">
        <v>1.6E-2</v>
      </c>
      <c r="FZ159" s="27">
        <v>0</v>
      </c>
      <c r="GA159" s="27">
        <v>0.12</v>
      </c>
      <c r="GB159" s="27">
        <v>0</v>
      </c>
      <c r="GC159" s="27">
        <v>69.766000000000005</v>
      </c>
      <c r="GD159" s="27">
        <v>0.105</v>
      </c>
      <c r="GE159" s="27">
        <v>0.30599999999999999</v>
      </c>
      <c r="GF159" s="27">
        <v>0.23799999999999999</v>
      </c>
      <c r="GG159" s="27">
        <v>34.374000000000002</v>
      </c>
      <c r="GH159" s="27">
        <v>53.834000000000003</v>
      </c>
      <c r="GI159" s="27">
        <v>30.506</v>
      </c>
      <c r="GJ159" s="27">
        <v>0.45100000000000001</v>
      </c>
      <c r="GK159" s="27">
        <v>56.664999999999999</v>
      </c>
      <c r="GL159" s="27">
        <v>109.02800000000001</v>
      </c>
      <c r="GM159" s="27">
        <v>0.20399999999999999</v>
      </c>
      <c r="GN159" s="27">
        <v>125.075</v>
      </c>
      <c r="GO159" s="27">
        <v>5.5529999999999999</v>
      </c>
      <c r="GP159" s="27">
        <v>9.5790000000000006</v>
      </c>
      <c r="GQ159" s="27">
        <v>138.71299999999999</v>
      </c>
      <c r="GR159" s="27">
        <v>2.3149999999999999</v>
      </c>
      <c r="GS159" s="27">
        <v>9.2999999999999999E-2</v>
      </c>
      <c r="GT159" s="27">
        <v>31.81</v>
      </c>
      <c r="GU159" s="27">
        <v>0</v>
      </c>
      <c r="GV159" s="27">
        <v>12.617000000000001</v>
      </c>
      <c r="GW159" s="27">
        <v>0.93799999999999994</v>
      </c>
      <c r="GX159" s="27">
        <v>48.834000000000003</v>
      </c>
      <c r="GY159" s="27">
        <v>2E-3</v>
      </c>
      <c r="GZ159" s="27">
        <v>306.52199999999999</v>
      </c>
      <c r="HA159" s="27">
        <v>8.4000000000000005E-2</v>
      </c>
      <c r="HB159" s="27">
        <v>3.4000000000000002E-2</v>
      </c>
      <c r="HC159" s="27">
        <v>0.57999999999999996</v>
      </c>
      <c r="HD159" s="27">
        <v>0</v>
      </c>
      <c r="HE159" s="27">
        <v>0.98099999999999998</v>
      </c>
      <c r="HF159" s="27">
        <v>0.1</v>
      </c>
      <c r="HG159" s="27">
        <v>8.9999999999999993E-3</v>
      </c>
      <c r="HH159" s="27">
        <v>2.6960000000000002</v>
      </c>
      <c r="HI159" s="27">
        <v>8.2189999999999994</v>
      </c>
      <c r="HJ159" s="27">
        <v>0</v>
      </c>
      <c r="HK159" s="27">
        <v>0</v>
      </c>
      <c r="HL159" s="27">
        <v>3.2120000000000002</v>
      </c>
      <c r="HM159" s="27">
        <v>0</v>
      </c>
      <c r="HN159" s="27">
        <v>6.0000000000000001E-3</v>
      </c>
      <c r="HO159" s="27">
        <v>0</v>
      </c>
      <c r="HP159" s="27">
        <v>0</v>
      </c>
      <c r="HQ159" s="27">
        <v>2E-3</v>
      </c>
      <c r="HR159" s="27">
        <v>1.0999999999999999E-2</v>
      </c>
      <c r="HS159" s="27">
        <v>0.109</v>
      </c>
      <c r="HT159" s="27">
        <v>2.0579999999999998</v>
      </c>
      <c r="HU159" s="27">
        <v>0</v>
      </c>
      <c r="HV159" s="27">
        <v>0.11</v>
      </c>
      <c r="HW159" s="27">
        <v>0</v>
      </c>
      <c r="HX159" s="27">
        <v>0</v>
      </c>
      <c r="HY159" s="27">
        <v>5.0999999999999997E-2</v>
      </c>
      <c r="HZ159" s="27">
        <v>0</v>
      </c>
      <c r="IA159" s="27">
        <v>0</v>
      </c>
      <c r="IB159" s="27">
        <v>0.20100000000000001</v>
      </c>
      <c r="IC159" s="27">
        <v>0.80900000000000005</v>
      </c>
      <c r="ID159" s="27">
        <v>1.585</v>
      </c>
      <c r="IE159" s="27">
        <v>2E-3</v>
      </c>
      <c r="IF159" s="27">
        <v>2.5739999999999998</v>
      </c>
      <c r="IG159" s="27">
        <v>7.0999999999999994E-2</v>
      </c>
      <c r="IH159" s="27">
        <v>5.0000000000000001E-3</v>
      </c>
      <c r="II159" s="27">
        <v>0.113</v>
      </c>
      <c r="IJ159" s="27">
        <v>5.0330000000000004</v>
      </c>
      <c r="IK159" s="27">
        <v>237.691</v>
      </c>
      <c r="IL159" s="27">
        <v>2.7909999999999999</v>
      </c>
      <c r="IM159" s="27">
        <v>2.7290000000000001</v>
      </c>
      <c r="IN159" s="27">
        <v>0.628</v>
      </c>
      <c r="IO159" s="27">
        <v>10.417</v>
      </c>
      <c r="IP159" s="27">
        <v>0.83199999999999996</v>
      </c>
      <c r="IQ159" s="27">
        <v>0.11600000000000001</v>
      </c>
      <c r="IR159" s="27">
        <v>1.417</v>
      </c>
      <c r="IS159" s="27">
        <v>0.46700000000000003</v>
      </c>
      <c r="IT159" s="27">
        <v>1.0760000000000001</v>
      </c>
      <c r="IU159" s="27">
        <v>5.4930000000000003</v>
      </c>
      <c r="IV159" s="27">
        <v>0.77300000000000002</v>
      </c>
      <c r="IW159" s="27">
        <v>0</v>
      </c>
      <c r="IX159" s="27">
        <v>5.3999999999999999E-2</v>
      </c>
      <c r="IY159" s="27">
        <v>2.3079999999999998</v>
      </c>
      <c r="IZ159" s="27">
        <v>2.7549999999999999</v>
      </c>
      <c r="JA159" s="27">
        <v>2.6509999999999998</v>
      </c>
      <c r="JB159" s="27">
        <v>3.1909999999999998</v>
      </c>
      <c r="JC159" s="27">
        <v>3.375</v>
      </c>
      <c r="JD159" s="27">
        <v>1E-3</v>
      </c>
      <c r="JE159" s="27">
        <v>4.1630000000000003</v>
      </c>
      <c r="JF159" s="27">
        <v>0</v>
      </c>
      <c r="JG159" s="27">
        <v>0</v>
      </c>
      <c r="JH159" s="27">
        <v>0</v>
      </c>
      <c r="JI159" s="27">
        <v>0</v>
      </c>
      <c r="JJ159" s="27">
        <v>0</v>
      </c>
      <c r="JK159" s="27">
        <v>0</v>
      </c>
      <c r="JL159" s="27">
        <v>0</v>
      </c>
    </row>
    <row r="160" spans="1:272" outlineLevel="1">
      <c r="A160" s="23" t="s">
        <v>426</v>
      </c>
      <c r="B160" s="28">
        <v>29455.667000000001</v>
      </c>
      <c r="C160" s="28">
        <v>14756.306</v>
      </c>
      <c r="D160" s="28">
        <v>0</v>
      </c>
      <c r="E160" s="28">
        <v>0</v>
      </c>
      <c r="F160" s="28">
        <v>0</v>
      </c>
      <c r="G160" s="28">
        <v>0</v>
      </c>
      <c r="H160" s="28">
        <v>0</v>
      </c>
      <c r="I160" s="28">
        <v>0</v>
      </c>
      <c r="J160" s="28">
        <v>0</v>
      </c>
      <c r="K160" s="28">
        <v>0</v>
      </c>
      <c r="L160" s="28">
        <v>0</v>
      </c>
      <c r="M160" s="28">
        <v>1.2E-2</v>
      </c>
      <c r="N160" s="28">
        <v>0</v>
      </c>
      <c r="O160" s="28">
        <v>0</v>
      </c>
      <c r="P160" s="28">
        <v>0</v>
      </c>
      <c r="Q160" s="28">
        <v>0</v>
      </c>
      <c r="R160" s="28">
        <v>0</v>
      </c>
      <c r="S160" s="28">
        <v>0</v>
      </c>
      <c r="T160" s="28">
        <v>8.9999999999999993E-3</v>
      </c>
      <c r="U160" s="28">
        <v>8.9999999999999993E-3</v>
      </c>
      <c r="V160" s="28">
        <v>1.2E-2</v>
      </c>
      <c r="W160" s="28">
        <v>0</v>
      </c>
      <c r="X160" s="28">
        <v>0.69</v>
      </c>
      <c r="Y160" s="28">
        <v>0.16200000000000001</v>
      </c>
      <c r="Z160" s="28">
        <v>0.26300000000000001</v>
      </c>
      <c r="AA160" s="28">
        <v>1E-3</v>
      </c>
      <c r="AB160" s="28">
        <v>1.5149999999999999</v>
      </c>
      <c r="AC160" s="28">
        <v>0.80100000000000005</v>
      </c>
      <c r="AD160" s="28">
        <v>4.2999999999999997E-2</v>
      </c>
      <c r="AE160" s="28">
        <v>0</v>
      </c>
      <c r="AF160" s="28">
        <v>0</v>
      </c>
      <c r="AG160" s="28">
        <v>0</v>
      </c>
      <c r="AH160" s="28">
        <v>0</v>
      </c>
      <c r="AI160" s="28">
        <v>0</v>
      </c>
      <c r="AJ160" s="28">
        <v>0</v>
      </c>
      <c r="AK160" s="28">
        <v>0</v>
      </c>
      <c r="AL160" s="28">
        <v>0</v>
      </c>
      <c r="AM160" s="28">
        <v>0</v>
      </c>
      <c r="AN160" s="28">
        <v>0</v>
      </c>
      <c r="AO160" s="28">
        <v>154.029</v>
      </c>
      <c r="AP160" s="28">
        <v>73.078999999999994</v>
      </c>
      <c r="AQ160" s="28">
        <v>49.341999999999999</v>
      </c>
      <c r="AR160" s="28">
        <v>23.547999999999998</v>
      </c>
      <c r="AS160" s="28">
        <v>69.031000000000006</v>
      </c>
      <c r="AT160" s="28">
        <v>77.682000000000002</v>
      </c>
      <c r="AU160" s="28">
        <v>1.7999999999999999E-2</v>
      </c>
      <c r="AV160" s="28">
        <v>146.55500000000001</v>
      </c>
      <c r="AW160" s="28">
        <v>79.734999999999999</v>
      </c>
      <c r="AX160" s="28">
        <v>109.65600000000001</v>
      </c>
      <c r="AY160" s="28">
        <v>11.238</v>
      </c>
      <c r="AZ160" s="28">
        <v>0.438</v>
      </c>
      <c r="BA160" s="28">
        <v>6.6420000000000003</v>
      </c>
      <c r="BB160" s="28">
        <v>2.1999999999999999E-2</v>
      </c>
      <c r="BC160" s="28">
        <v>0.39900000000000002</v>
      </c>
      <c r="BD160" s="28">
        <v>0.128</v>
      </c>
      <c r="BE160" s="28">
        <v>16.280999999999999</v>
      </c>
      <c r="BF160" s="28">
        <v>3</v>
      </c>
      <c r="BG160" s="28">
        <v>7.0000000000000001E-3</v>
      </c>
      <c r="BH160" s="28">
        <v>0.77900000000000003</v>
      </c>
      <c r="BI160" s="28">
        <v>30.890999999999998</v>
      </c>
      <c r="BJ160" s="28">
        <v>0.60899999999999999</v>
      </c>
      <c r="BK160" s="28">
        <v>0.13500000000000001</v>
      </c>
      <c r="BL160" s="28">
        <v>2.77</v>
      </c>
      <c r="BM160" s="28">
        <v>1.734</v>
      </c>
      <c r="BN160" s="28">
        <v>120.383</v>
      </c>
      <c r="BO160" s="28">
        <v>37.936999999999998</v>
      </c>
      <c r="BP160" s="28">
        <v>21.582999999999998</v>
      </c>
      <c r="BQ160" s="28">
        <v>2.6080000000000001</v>
      </c>
      <c r="BR160" s="28">
        <v>22.728000000000002</v>
      </c>
      <c r="BS160" s="28">
        <v>3.274</v>
      </c>
      <c r="BT160" s="28">
        <v>24.341000000000001</v>
      </c>
      <c r="BU160" s="28">
        <v>663.56200000000001</v>
      </c>
      <c r="BV160" s="28">
        <v>30.347999999999999</v>
      </c>
      <c r="BW160" s="28">
        <v>213.17</v>
      </c>
      <c r="BX160" s="28">
        <v>9.0069999999999997</v>
      </c>
      <c r="BY160" s="28">
        <v>13.789</v>
      </c>
      <c r="BZ160" s="28">
        <v>4.2770000000000001</v>
      </c>
      <c r="CA160" s="28">
        <v>14.739000000000001</v>
      </c>
      <c r="CB160" s="28">
        <v>3.14</v>
      </c>
      <c r="CC160" s="28">
        <v>32.098999999999997</v>
      </c>
      <c r="CD160" s="28">
        <v>0.113</v>
      </c>
      <c r="CE160" s="28">
        <v>2.0409999999999999</v>
      </c>
      <c r="CF160" s="28">
        <v>53.295999999999999</v>
      </c>
      <c r="CG160" s="28">
        <v>133.6</v>
      </c>
      <c r="CH160" s="28">
        <v>65.945999999999998</v>
      </c>
      <c r="CI160" s="28">
        <v>6.976</v>
      </c>
      <c r="CJ160" s="28">
        <v>20.693000000000001</v>
      </c>
      <c r="CK160" s="28">
        <v>0.128</v>
      </c>
      <c r="CL160" s="28">
        <v>46.427999999999997</v>
      </c>
      <c r="CM160" s="28">
        <v>19.686</v>
      </c>
      <c r="CN160" s="28">
        <v>0.72299999999999998</v>
      </c>
      <c r="CO160" s="28">
        <v>8.0000000000000002E-3</v>
      </c>
      <c r="CP160" s="28">
        <v>19.963999999999999</v>
      </c>
      <c r="CQ160" s="28">
        <v>3.3250000000000002</v>
      </c>
      <c r="CR160" s="28">
        <v>20.006</v>
      </c>
      <c r="CS160" s="28">
        <v>74.412999999999997</v>
      </c>
      <c r="CT160" s="28">
        <v>28.236999999999998</v>
      </c>
      <c r="CU160" s="28">
        <v>9.827</v>
      </c>
      <c r="CV160" s="28">
        <v>0.82099999999999995</v>
      </c>
      <c r="CW160" s="28">
        <v>460.79300000000001</v>
      </c>
      <c r="CX160" s="28">
        <v>7.4980000000000002</v>
      </c>
      <c r="CY160" s="28">
        <v>93.918999999999997</v>
      </c>
      <c r="CZ160" s="28">
        <v>31.611999999999998</v>
      </c>
      <c r="DA160" s="28">
        <v>1.919</v>
      </c>
      <c r="DB160" s="28">
        <v>46.915999999999997</v>
      </c>
      <c r="DC160" s="28">
        <v>7.7729999999999997</v>
      </c>
      <c r="DD160" s="28">
        <v>4.2130000000000001</v>
      </c>
      <c r="DE160" s="28">
        <v>3.7850000000000001</v>
      </c>
      <c r="DF160" s="28">
        <v>0.76400000000000001</v>
      </c>
      <c r="DG160" s="28">
        <v>14.461</v>
      </c>
      <c r="DH160" s="28">
        <v>0.99199999999999999</v>
      </c>
      <c r="DI160" s="28">
        <v>0.57399999999999995</v>
      </c>
      <c r="DJ160" s="28">
        <v>28.297000000000001</v>
      </c>
      <c r="DK160" s="28">
        <v>589.70000000000005</v>
      </c>
      <c r="DL160" s="28">
        <v>0.221</v>
      </c>
      <c r="DM160" s="28">
        <v>385.34199999999998</v>
      </c>
      <c r="DN160" s="28">
        <v>0.316</v>
      </c>
      <c r="DO160" s="28">
        <v>5.0000000000000001E-3</v>
      </c>
      <c r="DP160" s="28">
        <v>3.0000000000000001E-3</v>
      </c>
      <c r="DQ160" s="28">
        <v>0.88900000000000001</v>
      </c>
      <c r="DR160" s="28">
        <v>5.1719999999999997</v>
      </c>
      <c r="DS160" s="28">
        <v>19.431000000000001</v>
      </c>
      <c r="DT160" s="28">
        <v>16.189</v>
      </c>
      <c r="DU160" s="28">
        <v>52.115000000000002</v>
      </c>
      <c r="DV160" s="28">
        <v>56.57</v>
      </c>
      <c r="DW160" s="28">
        <v>112.21</v>
      </c>
      <c r="DX160" s="28">
        <v>110.598</v>
      </c>
      <c r="DY160" s="28">
        <v>227.65299999999999</v>
      </c>
      <c r="DZ160" s="28">
        <v>1.01</v>
      </c>
      <c r="EA160" s="28">
        <v>4.7549999999999999</v>
      </c>
      <c r="EB160" s="28">
        <v>0.69099999999999995</v>
      </c>
      <c r="EC160" s="28">
        <v>5.0000000000000001E-3</v>
      </c>
      <c r="ED160" s="28">
        <v>86.548000000000002</v>
      </c>
      <c r="EE160" s="28">
        <v>72.531000000000006</v>
      </c>
      <c r="EF160" s="28">
        <v>313.44</v>
      </c>
      <c r="EG160" s="28">
        <v>7.7549999999999999</v>
      </c>
      <c r="EH160" s="28">
        <v>0.14499999999999999</v>
      </c>
      <c r="EI160" s="28">
        <v>1.619</v>
      </c>
      <c r="EJ160" s="28">
        <v>3.9E-2</v>
      </c>
      <c r="EK160" s="28">
        <v>0</v>
      </c>
      <c r="EL160" s="28">
        <v>0</v>
      </c>
      <c r="EM160" s="28">
        <v>0.25600000000000001</v>
      </c>
      <c r="EN160" s="28">
        <v>5.0999999999999997E-2</v>
      </c>
      <c r="EO160" s="28">
        <v>0</v>
      </c>
      <c r="EP160" s="28">
        <v>13.718</v>
      </c>
      <c r="EQ160" s="28">
        <v>0.42299999999999999</v>
      </c>
      <c r="ER160" s="28">
        <v>33.505000000000003</v>
      </c>
      <c r="ES160" s="28">
        <v>38.743000000000002</v>
      </c>
      <c r="ET160" s="28">
        <v>16.157</v>
      </c>
      <c r="EU160" s="28">
        <v>0.10100000000000001</v>
      </c>
      <c r="EV160" s="28">
        <v>23.187999999999999</v>
      </c>
      <c r="EW160" s="28">
        <v>41.459000000000003</v>
      </c>
      <c r="EX160" s="28">
        <v>3.6999999999999998E-2</v>
      </c>
      <c r="EY160" s="28">
        <v>15.436</v>
      </c>
      <c r="EZ160" s="28">
        <v>242.04300000000001</v>
      </c>
      <c r="FA160" s="28">
        <v>21.175000000000001</v>
      </c>
      <c r="FB160" s="28">
        <v>165.023</v>
      </c>
      <c r="FC160" s="28">
        <v>0.70699999999999996</v>
      </c>
      <c r="FD160" s="28">
        <v>815.00199999999995</v>
      </c>
      <c r="FE160" s="28">
        <v>2.7E-2</v>
      </c>
      <c r="FF160" s="28">
        <v>38.082999999999998</v>
      </c>
      <c r="FG160" s="28">
        <v>40.104999999999997</v>
      </c>
      <c r="FH160" s="28">
        <v>1E-3</v>
      </c>
      <c r="FI160" s="28">
        <v>38.670999999999999</v>
      </c>
      <c r="FJ160" s="28">
        <v>12.11</v>
      </c>
      <c r="FK160" s="28">
        <v>9.0999999999999998E-2</v>
      </c>
      <c r="FL160" s="28">
        <v>0.13300000000000001</v>
      </c>
      <c r="FM160" s="28">
        <v>56.734000000000002</v>
      </c>
      <c r="FN160" s="28">
        <v>35.994</v>
      </c>
      <c r="FO160" s="28">
        <v>2.319</v>
      </c>
      <c r="FP160" s="28">
        <v>11.227</v>
      </c>
      <c r="FQ160" s="28">
        <v>0.69199999999999995</v>
      </c>
      <c r="FR160" s="28">
        <v>0.73499999999999999</v>
      </c>
      <c r="FS160" s="28">
        <v>2E-3</v>
      </c>
      <c r="FT160" s="28">
        <v>2.1989999999999998</v>
      </c>
      <c r="FU160" s="28">
        <v>57.817</v>
      </c>
      <c r="FV160" s="28">
        <v>9.7850000000000001</v>
      </c>
      <c r="FW160" s="28">
        <v>3463.7089999999998</v>
      </c>
      <c r="FX160" s="28">
        <v>388.60399999999998</v>
      </c>
      <c r="FY160" s="28">
        <v>206.22300000000001</v>
      </c>
      <c r="FZ160" s="28">
        <v>49.779000000000003</v>
      </c>
      <c r="GA160" s="28">
        <v>14.114000000000001</v>
      </c>
      <c r="GB160" s="28">
        <v>0.126</v>
      </c>
      <c r="GC160" s="28">
        <v>126.992</v>
      </c>
      <c r="GD160" s="28">
        <v>1.4999999999999999E-2</v>
      </c>
      <c r="GE160" s="28">
        <v>3.1E-2</v>
      </c>
      <c r="GF160" s="28">
        <v>4.9530000000000003</v>
      </c>
      <c r="GG160" s="28">
        <v>12.819000000000001</v>
      </c>
      <c r="GH160" s="28">
        <v>2.7749999999999999</v>
      </c>
      <c r="GI160" s="28">
        <v>0.433</v>
      </c>
      <c r="GJ160" s="28">
        <v>0.54800000000000004</v>
      </c>
      <c r="GK160" s="28">
        <v>100.60599999999999</v>
      </c>
      <c r="GL160" s="28">
        <v>59.991</v>
      </c>
      <c r="GM160" s="28">
        <v>25.388000000000002</v>
      </c>
      <c r="GN160" s="28">
        <v>49.923999999999999</v>
      </c>
      <c r="GO160" s="28">
        <v>34.037999999999997</v>
      </c>
      <c r="GP160" s="28">
        <v>2.6970000000000001</v>
      </c>
      <c r="GQ160" s="28">
        <v>11.52</v>
      </c>
      <c r="GR160" s="28">
        <v>3.0680000000000001</v>
      </c>
      <c r="GS160" s="28">
        <v>2.9889999999999999</v>
      </c>
      <c r="GT160" s="28">
        <v>10.385</v>
      </c>
      <c r="GU160" s="28">
        <v>0.85799999999999998</v>
      </c>
      <c r="GV160" s="28">
        <v>2.4940000000000002</v>
      </c>
      <c r="GW160" s="28">
        <v>0.50700000000000001</v>
      </c>
      <c r="GX160" s="28">
        <v>208.16300000000001</v>
      </c>
      <c r="GY160" s="28">
        <v>0.113</v>
      </c>
      <c r="GZ160" s="28">
        <v>959.28599999999994</v>
      </c>
      <c r="HA160" s="28">
        <v>1.044</v>
      </c>
      <c r="HB160" s="28">
        <v>0.188</v>
      </c>
      <c r="HC160" s="28">
        <v>2.157</v>
      </c>
      <c r="HD160" s="28">
        <v>3.9E-2</v>
      </c>
      <c r="HE160" s="28">
        <v>43.968000000000004</v>
      </c>
      <c r="HF160" s="28">
        <v>1.863</v>
      </c>
      <c r="HG160" s="28">
        <v>0.46899999999999997</v>
      </c>
      <c r="HH160" s="28">
        <v>0.39400000000000002</v>
      </c>
      <c r="HI160" s="28">
        <v>3.0030000000000001</v>
      </c>
      <c r="HJ160" s="28">
        <v>0.25</v>
      </c>
      <c r="HK160" s="28">
        <v>0.56399999999999995</v>
      </c>
      <c r="HL160" s="28">
        <v>38.731999999999999</v>
      </c>
      <c r="HM160" s="28">
        <v>8.1000000000000003E-2</v>
      </c>
      <c r="HN160" s="28">
        <v>21.495999999999999</v>
      </c>
      <c r="HO160" s="28">
        <v>2E-3</v>
      </c>
      <c r="HP160" s="28">
        <v>2.1000000000000001E-2</v>
      </c>
      <c r="HQ160" s="28">
        <v>0.124</v>
      </c>
      <c r="HR160" s="28">
        <v>0.13900000000000001</v>
      </c>
      <c r="HS160" s="28">
        <v>8.8819999999999997</v>
      </c>
      <c r="HT160" s="28">
        <v>8.5999999999999993E-2</v>
      </c>
      <c r="HU160" s="28">
        <v>1.7000000000000001E-2</v>
      </c>
      <c r="HV160" s="28">
        <v>0.57199999999999995</v>
      </c>
      <c r="HW160" s="28">
        <v>0.57799999999999996</v>
      </c>
      <c r="HX160" s="28">
        <v>4.4189999999999996</v>
      </c>
      <c r="HY160" s="28">
        <v>19.844999999999999</v>
      </c>
      <c r="HZ160" s="28">
        <v>8.3000000000000004E-2</v>
      </c>
      <c r="IA160" s="28">
        <v>0</v>
      </c>
      <c r="IB160" s="28">
        <v>23.45</v>
      </c>
      <c r="IC160" s="28">
        <v>1.585</v>
      </c>
      <c r="ID160" s="28">
        <v>15.202</v>
      </c>
      <c r="IE160" s="28">
        <v>20.408999999999999</v>
      </c>
      <c r="IF160" s="28">
        <v>20.221</v>
      </c>
      <c r="IG160" s="28">
        <v>8.0000000000000002E-3</v>
      </c>
      <c r="IH160" s="28">
        <v>0.23499999999999999</v>
      </c>
      <c r="II160" s="28">
        <v>2.0259999999999998</v>
      </c>
      <c r="IJ160" s="28">
        <v>1.208</v>
      </c>
      <c r="IK160" s="28">
        <v>10.534000000000001</v>
      </c>
      <c r="IL160" s="28">
        <v>0.432</v>
      </c>
      <c r="IM160" s="28">
        <v>0.17399999999999999</v>
      </c>
      <c r="IN160" s="28">
        <v>0.54</v>
      </c>
      <c r="IO160" s="28">
        <v>0.27200000000000002</v>
      </c>
      <c r="IP160" s="28">
        <v>1.343</v>
      </c>
      <c r="IQ160" s="28">
        <v>0.54900000000000004</v>
      </c>
      <c r="IR160" s="28">
        <v>1.026</v>
      </c>
      <c r="IS160" s="28">
        <v>2.0089999999999999</v>
      </c>
      <c r="IT160" s="28">
        <v>0.155</v>
      </c>
      <c r="IU160" s="28">
        <v>1.966</v>
      </c>
      <c r="IV160" s="28">
        <v>20.605</v>
      </c>
      <c r="IW160" s="28">
        <v>0</v>
      </c>
      <c r="IX160" s="28">
        <v>75.055000000000007</v>
      </c>
      <c r="IY160" s="28">
        <v>334.88200000000001</v>
      </c>
      <c r="IZ160" s="28">
        <v>197.66</v>
      </c>
      <c r="JA160" s="28">
        <v>157.40899999999999</v>
      </c>
      <c r="JB160" s="28">
        <v>30.725999999999999</v>
      </c>
      <c r="JC160" s="28">
        <v>824.62699999999995</v>
      </c>
      <c r="JD160" s="28">
        <v>21.617999999999999</v>
      </c>
      <c r="JE160" s="28">
        <v>11.518000000000001</v>
      </c>
      <c r="JF160" s="28">
        <v>14699.361000000001</v>
      </c>
      <c r="JG160" s="28">
        <v>14093.647999999999</v>
      </c>
      <c r="JH160" s="28">
        <v>0</v>
      </c>
      <c r="JI160" s="28">
        <v>605.71299999999997</v>
      </c>
      <c r="JJ160" s="28">
        <v>0</v>
      </c>
      <c r="JK160" s="28">
        <v>0</v>
      </c>
      <c r="JL160" s="28">
        <v>0</v>
      </c>
    </row>
    <row r="161" spans="1:272" outlineLevel="1">
      <c r="A161" s="22" t="s">
        <v>427</v>
      </c>
      <c r="B161" s="27">
        <v>7393.1289999999999</v>
      </c>
      <c r="C161" s="27">
        <v>1794.182</v>
      </c>
      <c r="D161" s="27">
        <v>0</v>
      </c>
      <c r="E161" s="27">
        <v>0</v>
      </c>
      <c r="F161" s="27">
        <v>0</v>
      </c>
      <c r="G161" s="27">
        <v>0</v>
      </c>
      <c r="H161" s="27">
        <v>0</v>
      </c>
      <c r="I161" s="27">
        <v>0</v>
      </c>
      <c r="J161" s="27">
        <v>0</v>
      </c>
      <c r="K161" s="27">
        <v>0</v>
      </c>
      <c r="L161" s="27">
        <v>0</v>
      </c>
      <c r="M161" s="27">
        <v>0</v>
      </c>
      <c r="N161" s="27">
        <v>0</v>
      </c>
      <c r="O161" s="27">
        <v>0</v>
      </c>
      <c r="P161" s="27">
        <v>0</v>
      </c>
      <c r="Q161" s="27">
        <v>0</v>
      </c>
      <c r="R161" s="27">
        <v>0</v>
      </c>
      <c r="S161" s="27">
        <v>0</v>
      </c>
      <c r="T161" s="27">
        <v>0</v>
      </c>
      <c r="U161" s="27">
        <v>0</v>
      </c>
      <c r="V161" s="27">
        <v>0</v>
      </c>
      <c r="W161" s="27">
        <v>0</v>
      </c>
      <c r="X161" s="27">
        <v>0</v>
      </c>
      <c r="Y161" s="27">
        <v>0</v>
      </c>
      <c r="Z161" s="27">
        <v>0</v>
      </c>
      <c r="AA161" s="27">
        <v>0</v>
      </c>
      <c r="AB161" s="27">
        <v>0</v>
      </c>
      <c r="AC161" s="27">
        <v>0</v>
      </c>
      <c r="AD161" s="27">
        <v>0</v>
      </c>
      <c r="AE161" s="27">
        <v>0</v>
      </c>
      <c r="AF161" s="27">
        <v>0</v>
      </c>
      <c r="AG161" s="27">
        <v>0</v>
      </c>
      <c r="AH161" s="27">
        <v>0</v>
      </c>
      <c r="AI161" s="27">
        <v>0</v>
      </c>
      <c r="AJ161" s="27">
        <v>0</v>
      </c>
      <c r="AK161" s="27">
        <v>0</v>
      </c>
      <c r="AL161" s="27">
        <v>0</v>
      </c>
      <c r="AM161" s="27">
        <v>0</v>
      </c>
      <c r="AN161" s="27">
        <v>0</v>
      </c>
      <c r="AO161" s="27">
        <v>0</v>
      </c>
      <c r="AP161" s="27">
        <v>0</v>
      </c>
      <c r="AQ161" s="27">
        <v>0</v>
      </c>
      <c r="AR161" s="27">
        <v>0</v>
      </c>
      <c r="AS161" s="27">
        <v>0</v>
      </c>
      <c r="AT161" s="27">
        <v>0</v>
      </c>
      <c r="AU161" s="27">
        <v>0</v>
      </c>
      <c r="AV161" s="27">
        <v>0</v>
      </c>
      <c r="AW161" s="27">
        <v>0</v>
      </c>
      <c r="AX161" s="27">
        <v>0</v>
      </c>
      <c r="AY161" s="27">
        <v>0</v>
      </c>
      <c r="AZ161" s="27">
        <v>0</v>
      </c>
      <c r="BA161" s="27">
        <v>0</v>
      </c>
      <c r="BB161" s="27">
        <v>0</v>
      </c>
      <c r="BC161" s="27">
        <v>0</v>
      </c>
      <c r="BD161" s="27">
        <v>0</v>
      </c>
      <c r="BE161" s="27">
        <v>0</v>
      </c>
      <c r="BF161" s="27">
        <v>0</v>
      </c>
      <c r="BG161" s="27">
        <v>0</v>
      </c>
      <c r="BH161" s="27">
        <v>0</v>
      </c>
      <c r="BI161" s="27">
        <v>0</v>
      </c>
      <c r="BJ161" s="27">
        <v>0</v>
      </c>
      <c r="BK161" s="27">
        <v>0</v>
      </c>
      <c r="BL161" s="27">
        <v>0</v>
      </c>
      <c r="BM161" s="27">
        <v>0</v>
      </c>
      <c r="BN161" s="27">
        <v>0</v>
      </c>
      <c r="BO161" s="27">
        <v>0</v>
      </c>
      <c r="BP161" s="27">
        <v>0.85799999999999998</v>
      </c>
      <c r="BQ161" s="27">
        <v>0</v>
      </c>
      <c r="BR161" s="27">
        <v>0</v>
      </c>
      <c r="BS161" s="27">
        <v>0</v>
      </c>
      <c r="BT161" s="27">
        <v>0</v>
      </c>
      <c r="BU161" s="27">
        <v>0</v>
      </c>
      <c r="BV161" s="27">
        <v>0</v>
      </c>
      <c r="BW161" s="27">
        <v>0</v>
      </c>
      <c r="BX161" s="27">
        <v>0</v>
      </c>
      <c r="BY161" s="27">
        <v>0</v>
      </c>
      <c r="BZ161" s="27">
        <v>0</v>
      </c>
      <c r="CA161" s="27">
        <v>0</v>
      </c>
      <c r="CB161" s="27">
        <v>0</v>
      </c>
      <c r="CC161" s="27">
        <v>0</v>
      </c>
      <c r="CD161" s="27">
        <v>0</v>
      </c>
      <c r="CE161" s="27">
        <v>0</v>
      </c>
      <c r="CF161" s="27">
        <v>0</v>
      </c>
      <c r="CG161" s="27">
        <v>0</v>
      </c>
      <c r="CH161" s="27">
        <v>0</v>
      </c>
      <c r="CI161" s="27">
        <v>0</v>
      </c>
      <c r="CJ161" s="27">
        <v>0</v>
      </c>
      <c r="CK161" s="27">
        <v>0</v>
      </c>
      <c r="CL161" s="27">
        <v>0</v>
      </c>
      <c r="CM161" s="27">
        <v>0</v>
      </c>
      <c r="CN161" s="27">
        <v>0</v>
      </c>
      <c r="CO161" s="27">
        <v>0</v>
      </c>
      <c r="CP161" s="27">
        <v>0</v>
      </c>
      <c r="CQ161" s="27">
        <v>0</v>
      </c>
      <c r="CR161" s="27">
        <v>0</v>
      </c>
      <c r="CS161" s="27">
        <v>0</v>
      </c>
      <c r="CT161" s="27">
        <v>0</v>
      </c>
      <c r="CU161" s="27">
        <v>0</v>
      </c>
      <c r="CV161" s="27">
        <v>0</v>
      </c>
      <c r="CW161" s="27">
        <v>0</v>
      </c>
      <c r="CX161" s="27">
        <v>0</v>
      </c>
      <c r="CY161" s="27">
        <v>0</v>
      </c>
      <c r="CZ161" s="27">
        <v>0</v>
      </c>
      <c r="DA161" s="27">
        <v>0</v>
      </c>
      <c r="DB161" s="27">
        <v>0</v>
      </c>
      <c r="DC161" s="27">
        <v>0</v>
      </c>
      <c r="DD161" s="27">
        <v>0</v>
      </c>
      <c r="DE161" s="27">
        <v>0</v>
      </c>
      <c r="DF161" s="27">
        <v>0</v>
      </c>
      <c r="DG161" s="27">
        <v>0</v>
      </c>
      <c r="DH161" s="27">
        <v>0</v>
      </c>
      <c r="DI161" s="27">
        <v>0</v>
      </c>
      <c r="DJ161" s="27">
        <v>0</v>
      </c>
      <c r="DK161" s="27">
        <v>0</v>
      </c>
      <c r="DL161" s="27">
        <v>0</v>
      </c>
      <c r="DM161" s="27">
        <v>0</v>
      </c>
      <c r="DN161" s="27">
        <v>0</v>
      </c>
      <c r="DO161" s="27">
        <v>0</v>
      </c>
      <c r="DP161" s="27">
        <v>0</v>
      </c>
      <c r="DQ161" s="27">
        <v>0</v>
      </c>
      <c r="DR161" s="27">
        <v>0</v>
      </c>
      <c r="DS161" s="27">
        <v>0</v>
      </c>
      <c r="DT161" s="27">
        <v>0</v>
      </c>
      <c r="DU161" s="27">
        <v>0</v>
      </c>
      <c r="DV161" s="27">
        <v>0</v>
      </c>
      <c r="DW161" s="27">
        <v>19.831</v>
      </c>
      <c r="DX161" s="27">
        <v>22.331</v>
      </c>
      <c r="DY161" s="27">
        <v>0</v>
      </c>
      <c r="DZ161" s="27">
        <v>0</v>
      </c>
      <c r="EA161" s="27">
        <v>0</v>
      </c>
      <c r="EB161" s="27">
        <v>0</v>
      </c>
      <c r="EC161" s="27">
        <v>0</v>
      </c>
      <c r="ED161" s="27">
        <v>0</v>
      </c>
      <c r="EE161" s="27">
        <v>0</v>
      </c>
      <c r="EF161" s="27">
        <v>0</v>
      </c>
      <c r="EG161" s="27">
        <v>0</v>
      </c>
      <c r="EH161" s="27">
        <v>0</v>
      </c>
      <c r="EI161" s="27">
        <v>0</v>
      </c>
      <c r="EJ161" s="27">
        <v>0</v>
      </c>
      <c r="EK161" s="27">
        <v>0</v>
      </c>
      <c r="EL161" s="27">
        <v>0</v>
      </c>
      <c r="EM161" s="27">
        <v>0</v>
      </c>
      <c r="EN161" s="27">
        <v>0</v>
      </c>
      <c r="EO161" s="27">
        <v>0</v>
      </c>
      <c r="EP161" s="27">
        <v>0</v>
      </c>
      <c r="EQ161" s="27">
        <v>0</v>
      </c>
      <c r="ER161" s="27">
        <v>0</v>
      </c>
      <c r="ES161" s="27">
        <v>0</v>
      </c>
      <c r="ET161" s="27">
        <v>0</v>
      </c>
      <c r="EU161" s="27">
        <v>0</v>
      </c>
      <c r="EV161" s="27">
        <v>0</v>
      </c>
      <c r="EW161" s="27">
        <v>0</v>
      </c>
      <c r="EX161" s="27">
        <v>0</v>
      </c>
      <c r="EY161" s="27">
        <v>0</v>
      </c>
      <c r="EZ161" s="27">
        <v>0</v>
      </c>
      <c r="FA161" s="27">
        <v>0</v>
      </c>
      <c r="FB161" s="27">
        <v>10.831</v>
      </c>
      <c r="FC161" s="27">
        <v>0</v>
      </c>
      <c r="FD161" s="27">
        <v>1E-3</v>
      </c>
      <c r="FE161" s="27">
        <v>0</v>
      </c>
      <c r="FF161" s="27">
        <v>0</v>
      </c>
      <c r="FG161" s="27">
        <v>0</v>
      </c>
      <c r="FH161" s="27">
        <v>0</v>
      </c>
      <c r="FI161" s="27">
        <v>0</v>
      </c>
      <c r="FJ161" s="27">
        <v>0</v>
      </c>
      <c r="FK161" s="27">
        <v>2.0299999999999998</v>
      </c>
      <c r="FL161" s="27">
        <v>4.0000000000000001E-3</v>
      </c>
      <c r="FM161" s="27">
        <v>0.59399999999999997</v>
      </c>
      <c r="FN161" s="27">
        <v>1.9E-2</v>
      </c>
      <c r="FO161" s="27">
        <v>3.6999999999999998E-2</v>
      </c>
      <c r="FP161" s="27">
        <v>1.6E-2</v>
      </c>
      <c r="FQ161" s="27">
        <v>1.2E-2</v>
      </c>
      <c r="FR161" s="27">
        <v>5.0000000000000001E-3</v>
      </c>
      <c r="FS161" s="27">
        <v>0</v>
      </c>
      <c r="FT161" s="27">
        <v>6.7000000000000004E-2</v>
      </c>
      <c r="FU161" s="27">
        <v>1.6759999999999999</v>
      </c>
      <c r="FV161" s="27">
        <v>8.9999999999999993E-3</v>
      </c>
      <c r="FW161" s="27">
        <v>0</v>
      </c>
      <c r="FX161" s="27">
        <v>0</v>
      </c>
      <c r="FY161" s="27">
        <v>6.8000000000000005E-2</v>
      </c>
      <c r="FZ161" s="27">
        <v>0</v>
      </c>
      <c r="GA161" s="27">
        <v>0</v>
      </c>
      <c r="GB161" s="27">
        <v>0</v>
      </c>
      <c r="GC161" s="27">
        <v>0</v>
      </c>
      <c r="GD161" s="27">
        <v>0</v>
      </c>
      <c r="GE161" s="27">
        <v>0</v>
      </c>
      <c r="GF161" s="27">
        <v>0</v>
      </c>
      <c r="GG161" s="27">
        <v>0</v>
      </c>
      <c r="GH161" s="27">
        <v>0</v>
      </c>
      <c r="GI161" s="27">
        <v>0</v>
      </c>
      <c r="GJ161" s="27">
        <v>0</v>
      </c>
      <c r="GK161" s="27">
        <v>91.326999999999998</v>
      </c>
      <c r="GL161" s="27">
        <v>0</v>
      </c>
      <c r="GM161" s="27">
        <v>0</v>
      </c>
      <c r="GN161" s="27">
        <v>0</v>
      </c>
      <c r="GO161" s="27">
        <v>0</v>
      </c>
      <c r="GP161" s="27">
        <v>0</v>
      </c>
      <c r="GQ161" s="27">
        <v>0</v>
      </c>
      <c r="GR161" s="27">
        <v>0</v>
      </c>
      <c r="GS161" s="27">
        <v>0</v>
      </c>
      <c r="GT161" s="27">
        <v>0</v>
      </c>
      <c r="GU161" s="27">
        <v>0</v>
      </c>
      <c r="GV161" s="27">
        <v>0</v>
      </c>
      <c r="GW161" s="27">
        <v>0</v>
      </c>
      <c r="GX161" s="27">
        <v>58.923000000000002</v>
      </c>
      <c r="GY161" s="27">
        <v>0</v>
      </c>
      <c r="GZ161" s="27">
        <v>80.204999999999998</v>
      </c>
      <c r="HA161" s="27">
        <v>0</v>
      </c>
      <c r="HB161" s="27">
        <v>0</v>
      </c>
      <c r="HC161" s="27">
        <v>0</v>
      </c>
      <c r="HD161" s="27">
        <v>0</v>
      </c>
      <c r="HE161" s="27">
        <v>1.3080000000000001</v>
      </c>
      <c r="HF161" s="27">
        <v>0.111</v>
      </c>
      <c r="HG161" s="27">
        <v>0</v>
      </c>
      <c r="HH161" s="27">
        <v>0</v>
      </c>
      <c r="HI161" s="27">
        <v>0</v>
      </c>
      <c r="HJ161" s="27">
        <v>0</v>
      </c>
      <c r="HK161" s="27">
        <v>0.02</v>
      </c>
      <c r="HL161" s="27">
        <v>9.2550000000000008</v>
      </c>
      <c r="HM161" s="27">
        <v>0</v>
      </c>
      <c r="HN161" s="27">
        <v>74.266000000000005</v>
      </c>
      <c r="HO161" s="27">
        <v>0</v>
      </c>
      <c r="HP161" s="27">
        <v>0.39300000000000002</v>
      </c>
      <c r="HQ161" s="27">
        <v>0</v>
      </c>
      <c r="HR161" s="27">
        <v>0</v>
      </c>
      <c r="HS161" s="27">
        <v>1.897</v>
      </c>
      <c r="HT161" s="27">
        <v>0</v>
      </c>
      <c r="HU161" s="27">
        <v>0</v>
      </c>
      <c r="HV161" s="27">
        <v>0.18</v>
      </c>
      <c r="HW161" s="27">
        <v>0</v>
      </c>
      <c r="HX161" s="27">
        <v>0</v>
      </c>
      <c r="HY161" s="27">
        <v>10.462</v>
      </c>
      <c r="HZ161" s="27">
        <v>0</v>
      </c>
      <c r="IA161" s="27">
        <v>0</v>
      </c>
      <c r="IB161" s="27">
        <v>6.8280000000000003</v>
      </c>
      <c r="IC161" s="27">
        <v>0</v>
      </c>
      <c r="ID161" s="27">
        <v>0</v>
      </c>
      <c r="IE161" s="27">
        <v>5.8000000000000003E-2</v>
      </c>
      <c r="IF161" s="27">
        <v>0</v>
      </c>
      <c r="IG161" s="27">
        <v>0</v>
      </c>
      <c r="IH161" s="27">
        <v>0</v>
      </c>
      <c r="II161" s="27">
        <v>0</v>
      </c>
      <c r="IJ161" s="27">
        <v>0</v>
      </c>
      <c r="IK161" s="27">
        <v>0</v>
      </c>
      <c r="IL161" s="27">
        <v>0</v>
      </c>
      <c r="IM161" s="27">
        <v>0</v>
      </c>
      <c r="IN161" s="27">
        <v>0</v>
      </c>
      <c r="IO161" s="27">
        <v>0</v>
      </c>
      <c r="IP161" s="27">
        <v>0</v>
      </c>
      <c r="IQ161" s="27">
        <v>0</v>
      </c>
      <c r="IR161" s="27">
        <v>0</v>
      </c>
      <c r="IS161" s="27">
        <v>0</v>
      </c>
      <c r="IT161" s="27">
        <v>0</v>
      </c>
      <c r="IU161" s="27">
        <v>0</v>
      </c>
      <c r="IV161" s="27">
        <v>0</v>
      </c>
      <c r="IW161" s="27">
        <v>0</v>
      </c>
      <c r="IX161" s="27">
        <v>94.337999999999994</v>
      </c>
      <c r="IY161" s="27">
        <v>202.684</v>
      </c>
      <c r="IZ161" s="27">
        <v>171.34899999999999</v>
      </c>
      <c r="JA161" s="27">
        <v>353.07400000000001</v>
      </c>
      <c r="JB161" s="27">
        <v>17.905000000000001</v>
      </c>
      <c r="JC161" s="27">
        <v>445.072</v>
      </c>
      <c r="JD161" s="27">
        <v>1.3879999999999999</v>
      </c>
      <c r="JE161" s="27">
        <v>114.75</v>
      </c>
      <c r="JF161" s="27">
        <v>5598.9470000000001</v>
      </c>
      <c r="JG161" s="27">
        <v>0</v>
      </c>
      <c r="JH161" s="27">
        <v>0</v>
      </c>
      <c r="JI161" s="27">
        <v>5598.9470000000001</v>
      </c>
      <c r="JJ161" s="27">
        <v>0</v>
      </c>
      <c r="JK161" s="27">
        <v>0</v>
      </c>
      <c r="JL161" s="27">
        <v>0</v>
      </c>
    </row>
    <row r="162" spans="1:272" outlineLevel="1">
      <c r="A162" s="23" t="s">
        <v>428</v>
      </c>
      <c r="B162" s="28">
        <v>31431.776000000002</v>
      </c>
      <c r="C162" s="28">
        <v>10178.218000000001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978.42200000000003</v>
      </c>
      <c r="DX162" s="28">
        <v>749.47500000000002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</v>
      </c>
      <c r="EN162" s="28">
        <v>0</v>
      </c>
      <c r="EO162" s="28">
        <v>0</v>
      </c>
      <c r="EP162" s="28">
        <v>0</v>
      </c>
      <c r="EQ162" s="28">
        <v>0</v>
      </c>
      <c r="ER162" s="28">
        <v>0</v>
      </c>
      <c r="ES162" s="28">
        <v>0</v>
      </c>
      <c r="ET162" s="28">
        <v>0</v>
      </c>
      <c r="EU162" s="28">
        <v>0</v>
      </c>
      <c r="EV162" s="28">
        <v>0</v>
      </c>
      <c r="EW162" s="28">
        <v>0</v>
      </c>
      <c r="EX162" s="28">
        <v>0</v>
      </c>
      <c r="EY162" s="28">
        <v>0</v>
      </c>
      <c r="EZ162" s="28">
        <v>0</v>
      </c>
      <c r="FA162" s="28">
        <v>0</v>
      </c>
      <c r="FB162" s="28">
        <v>3558.2089999999998</v>
      </c>
      <c r="FC162" s="28">
        <v>0</v>
      </c>
      <c r="FD162" s="28">
        <v>2292.7280000000001</v>
      </c>
      <c r="FE162" s="28">
        <v>48.616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0</v>
      </c>
      <c r="FL162" s="28">
        <v>0</v>
      </c>
      <c r="FM162" s="28">
        <v>0</v>
      </c>
      <c r="FN162" s="28">
        <v>0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0</v>
      </c>
      <c r="FX162" s="28">
        <v>0</v>
      </c>
      <c r="FY162" s="28">
        <v>0</v>
      </c>
      <c r="FZ162" s="28">
        <v>0</v>
      </c>
      <c r="GA162" s="28">
        <v>0</v>
      </c>
      <c r="GB162" s="28">
        <v>0</v>
      </c>
      <c r="GC162" s="28">
        <v>0</v>
      </c>
      <c r="GD162" s="28">
        <v>0</v>
      </c>
      <c r="GE162" s="28">
        <v>0</v>
      </c>
      <c r="GF162" s="28">
        <v>0</v>
      </c>
      <c r="GG162" s="28">
        <v>0</v>
      </c>
      <c r="GH162" s="28">
        <v>0</v>
      </c>
      <c r="GI162" s="28">
        <v>0</v>
      </c>
      <c r="GJ162" s="28">
        <v>0</v>
      </c>
      <c r="GK162" s="28">
        <v>0.41399999999999998</v>
      </c>
      <c r="GL162" s="28">
        <v>1740.146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8">
        <v>0</v>
      </c>
      <c r="GS162" s="28">
        <v>0</v>
      </c>
      <c r="GT162" s="28">
        <v>0</v>
      </c>
      <c r="GU162" s="28">
        <v>0</v>
      </c>
      <c r="GV162" s="28">
        <v>0</v>
      </c>
      <c r="GW162" s="28">
        <v>0</v>
      </c>
      <c r="GX162" s="28">
        <v>3.8769999999999998</v>
      </c>
      <c r="GY162" s="28">
        <v>0</v>
      </c>
      <c r="GZ162" s="28">
        <v>0</v>
      </c>
      <c r="HA162" s="28">
        <v>0</v>
      </c>
      <c r="HB162" s="28">
        <v>0</v>
      </c>
      <c r="HC162" s="28">
        <v>0</v>
      </c>
      <c r="HD162" s="28">
        <v>0</v>
      </c>
      <c r="HE162" s="28">
        <v>0.92</v>
      </c>
      <c r="HF162" s="28">
        <v>4.2000000000000003E-2</v>
      </c>
      <c r="HG162" s="28">
        <v>0</v>
      </c>
      <c r="HH162" s="28">
        <v>0</v>
      </c>
      <c r="HI162" s="28">
        <v>0</v>
      </c>
      <c r="HJ162" s="28">
        <v>0.10100000000000001</v>
      </c>
      <c r="HK162" s="28">
        <v>0.55400000000000005</v>
      </c>
      <c r="HL162" s="28">
        <v>2.613</v>
      </c>
      <c r="HM162" s="28">
        <v>0</v>
      </c>
      <c r="HN162" s="28">
        <v>0.44600000000000001</v>
      </c>
      <c r="HO162" s="28">
        <v>0</v>
      </c>
      <c r="HP162" s="28">
        <v>0</v>
      </c>
      <c r="HQ162" s="28">
        <v>0</v>
      </c>
      <c r="HR162" s="28">
        <v>0</v>
      </c>
      <c r="HS162" s="28">
        <v>0.25</v>
      </c>
      <c r="HT162" s="28">
        <v>0</v>
      </c>
      <c r="HU162" s="28">
        <v>0</v>
      </c>
      <c r="HV162" s="28">
        <v>0</v>
      </c>
      <c r="HW162" s="28">
        <v>0</v>
      </c>
      <c r="HX162" s="28">
        <v>0</v>
      </c>
      <c r="HY162" s="28">
        <v>1.2E-2</v>
      </c>
      <c r="HZ162" s="28">
        <v>0</v>
      </c>
      <c r="IA162" s="28">
        <v>0</v>
      </c>
      <c r="IB162" s="28">
        <v>5.6310000000000002</v>
      </c>
      <c r="IC162" s="28">
        <v>0</v>
      </c>
      <c r="ID162" s="28">
        <v>0</v>
      </c>
      <c r="IE162" s="28">
        <v>0</v>
      </c>
      <c r="IF162" s="28">
        <v>0</v>
      </c>
      <c r="IG162" s="28">
        <v>0</v>
      </c>
      <c r="IH162" s="28">
        <v>0</v>
      </c>
      <c r="II162" s="28">
        <v>0</v>
      </c>
      <c r="IJ162" s="28">
        <v>0</v>
      </c>
      <c r="IK162" s="28">
        <v>0</v>
      </c>
      <c r="IL162" s="28">
        <v>0</v>
      </c>
      <c r="IM162" s="28">
        <v>0</v>
      </c>
      <c r="IN162" s="28">
        <v>0</v>
      </c>
      <c r="IO162" s="28">
        <v>0</v>
      </c>
      <c r="IP162" s="28">
        <v>0</v>
      </c>
      <c r="IQ162" s="28">
        <v>0</v>
      </c>
      <c r="IR162" s="28">
        <v>0</v>
      </c>
      <c r="IS162" s="28">
        <v>0.108</v>
      </c>
      <c r="IT162" s="28">
        <v>0</v>
      </c>
      <c r="IU162" s="28">
        <v>0</v>
      </c>
      <c r="IV162" s="28">
        <v>0</v>
      </c>
      <c r="IW162" s="28">
        <v>0</v>
      </c>
      <c r="IX162" s="28">
        <v>7.5839999999999996</v>
      </c>
      <c r="IY162" s="28">
        <v>166.215</v>
      </c>
      <c r="IZ162" s="28">
        <v>78.027000000000001</v>
      </c>
      <c r="JA162" s="28">
        <v>71.540999999999997</v>
      </c>
      <c r="JB162" s="28">
        <v>0.46</v>
      </c>
      <c r="JC162" s="28">
        <v>469.97500000000002</v>
      </c>
      <c r="JD162" s="28">
        <v>8.8999999999999996E-2</v>
      </c>
      <c r="JE162" s="28">
        <v>1.7629999999999999</v>
      </c>
      <c r="JF162" s="28">
        <v>21253.558000000001</v>
      </c>
      <c r="JG162" s="28">
        <v>20625.625</v>
      </c>
      <c r="JH162" s="28">
        <v>283.00900000000001</v>
      </c>
      <c r="JI162" s="28">
        <v>344.92399999999998</v>
      </c>
      <c r="JJ162" s="28">
        <v>0</v>
      </c>
      <c r="JK162" s="28">
        <v>0</v>
      </c>
      <c r="JL162" s="28">
        <v>0</v>
      </c>
    </row>
    <row r="163" spans="1:272" outlineLevel="1">
      <c r="A163" s="22" t="s">
        <v>429</v>
      </c>
      <c r="B163" s="27">
        <v>2021.31</v>
      </c>
      <c r="C163" s="27">
        <v>598.75400000000002</v>
      </c>
      <c r="D163" s="27">
        <v>0</v>
      </c>
      <c r="E163" s="27">
        <v>0</v>
      </c>
      <c r="F163" s="27">
        <v>0</v>
      </c>
      <c r="G163" s="27">
        <v>0</v>
      </c>
      <c r="H163" s="27">
        <v>0</v>
      </c>
      <c r="I163" s="27">
        <v>0</v>
      </c>
      <c r="J163" s="27">
        <v>0</v>
      </c>
      <c r="K163" s="27">
        <v>0</v>
      </c>
      <c r="L163" s="27">
        <v>0</v>
      </c>
      <c r="M163" s="27">
        <v>0</v>
      </c>
      <c r="N163" s="27">
        <v>0</v>
      </c>
      <c r="O163" s="27">
        <v>0</v>
      </c>
      <c r="P163" s="27">
        <v>0</v>
      </c>
      <c r="Q163" s="27">
        <v>0</v>
      </c>
      <c r="R163" s="27">
        <v>0</v>
      </c>
      <c r="S163" s="27">
        <v>0</v>
      </c>
      <c r="T163" s="27">
        <v>0</v>
      </c>
      <c r="U163" s="27">
        <v>0</v>
      </c>
      <c r="V163" s="27">
        <v>0</v>
      </c>
      <c r="W163" s="27">
        <v>0</v>
      </c>
      <c r="X163" s="27">
        <v>0</v>
      </c>
      <c r="Y163" s="27">
        <v>0</v>
      </c>
      <c r="Z163" s="27">
        <v>0</v>
      </c>
      <c r="AA163" s="27">
        <v>0</v>
      </c>
      <c r="AB163" s="27">
        <v>0</v>
      </c>
      <c r="AC163" s="27">
        <v>0</v>
      </c>
      <c r="AD163" s="27">
        <v>0</v>
      </c>
      <c r="AE163" s="27">
        <v>0</v>
      </c>
      <c r="AF163" s="27">
        <v>0</v>
      </c>
      <c r="AG163" s="27">
        <v>0</v>
      </c>
      <c r="AH163" s="27">
        <v>0</v>
      </c>
      <c r="AI163" s="27">
        <v>0</v>
      </c>
      <c r="AJ163" s="27">
        <v>0</v>
      </c>
      <c r="AK163" s="27">
        <v>0</v>
      </c>
      <c r="AL163" s="27">
        <v>0</v>
      </c>
      <c r="AM163" s="27">
        <v>0</v>
      </c>
      <c r="AN163" s="27">
        <v>0</v>
      </c>
      <c r="AO163" s="27">
        <v>0</v>
      </c>
      <c r="AP163" s="27">
        <v>0</v>
      </c>
      <c r="AQ163" s="27">
        <v>0</v>
      </c>
      <c r="AR163" s="27">
        <v>0</v>
      </c>
      <c r="AS163" s="27">
        <v>0</v>
      </c>
      <c r="AT163" s="27">
        <v>0</v>
      </c>
      <c r="AU163" s="27">
        <v>0</v>
      </c>
      <c r="AV163" s="27">
        <v>0</v>
      </c>
      <c r="AW163" s="27">
        <v>0</v>
      </c>
      <c r="AX163" s="27">
        <v>0</v>
      </c>
      <c r="AY163" s="27">
        <v>0</v>
      </c>
      <c r="AZ163" s="27">
        <v>0</v>
      </c>
      <c r="BA163" s="27">
        <v>0</v>
      </c>
      <c r="BB163" s="27">
        <v>0</v>
      </c>
      <c r="BC163" s="27">
        <v>0</v>
      </c>
      <c r="BD163" s="27">
        <v>0</v>
      </c>
      <c r="BE163" s="27">
        <v>0</v>
      </c>
      <c r="BF163" s="27">
        <v>0</v>
      </c>
      <c r="BG163" s="27">
        <v>0</v>
      </c>
      <c r="BH163" s="27">
        <v>0</v>
      </c>
      <c r="BI163" s="27">
        <v>0</v>
      </c>
      <c r="BJ163" s="27">
        <v>0</v>
      </c>
      <c r="BK163" s="27">
        <v>0</v>
      </c>
      <c r="BL163" s="27">
        <v>0</v>
      </c>
      <c r="BM163" s="27">
        <v>0</v>
      </c>
      <c r="BN163" s="27">
        <v>0</v>
      </c>
      <c r="BO163" s="27">
        <v>0</v>
      </c>
      <c r="BP163" s="27">
        <v>0</v>
      </c>
      <c r="BQ163" s="27">
        <v>0</v>
      </c>
      <c r="BR163" s="27">
        <v>0</v>
      </c>
      <c r="BS163" s="27">
        <v>0</v>
      </c>
      <c r="BT163" s="27">
        <v>0</v>
      </c>
      <c r="BU163" s="27">
        <v>0</v>
      </c>
      <c r="BV163" s="27">
        <v>0</v>
      </c>
      <c r="BW163" s="27">
        <v>0</v>
      </c>
      <c r="BX163" s="27">
        <v>0</v>
      </c>
      <c r="BY163" s="27">
        <v>0</v>
      </c>
      <c r="BZ163" s="27">
        <v>0</v>
      </c>
      <c r="CA163" s="27">
        <v>0</v>
      </c>
      <c r="CB163" s="27">
        <v>0</v>
      </c>
      <c r="CC163" s="27">
        <v>0</v>
      </c>
      <c r="CD163" s="27">
        <v>0</v>
      </c>
      <c r="CE163" s="27">
        <v>0</v>
      </c>
      <c r="CF163" s="27">
        <v>0</v>
      </c>
      <c r="CG163" s="27">
        <v>0</v>
      </c>
      <c r="CH163" s="27">
        <v>0</v>
      </c>
      <c r="CI163" s="27">
        <v>0</v>
      </c>
      <c r="CJ163" s="27">
        <v>0</v>
      </c>
      <c r="CK163" s="27">
        <v>0</v>
      </c>
      <c r="CL163" s="27">
        <v>0</v>
      </c>
      <c r="CM163" s="27">
        <v>0</v>
      </c>
      <c r="CN163" s="27">
        <v>0</v>
      </c>
      <c r="CO163" s="27">
        <v>0</v>
      </c>
      <c r="CP163" s="27">
        <v>0</v>
      </c>
      <c r="CQ163" s="27">
        <v>0</v>
      </c>
      <c r="CR163" s="27">
        <v>0</v>
      </c>
      <c r="CS163" s="27">
        <v>0</v>
      </c>
      <c r="CT163" s="27">
        <v>0</v>
      </c>
      <c r="CU163" s="27">
        <v>0</v>
      </c>
      <c r="CV163" s="27">
        <v>0</v>
      </c>
      <c r="CW163" s="27">
        <v>0</v>
      </c>
      <c r="CX163" s="27">
        <v>0</v>
      </c>
      <c r="CY163" s="27">
        <v>0</v>
      </c>
      <c r="CZ163" s="27">
        <v>0</v>
      </c>
      <c r="DA163" s="27">
        <v>0</v>
      </c>
      <c r="DB163" s="27">
        <v>0</v>
      </c>
      <c r="DC163" s="27">
        <v>0</v>
      </c>
      <c r="DD163" s="27">
        <v>0</v>
      </c>
      <c r="DE163" s="27">
        <v>0</v>
      </c>
      <c r="DF163" s="27">
        <v>0</v>
      </c>
      <c r="DG163" s="27">
        <v>0</v>
      </c>
      <c r="DH163" s="27">
        <v>0</v>
      </c>
      <c r="DI163" s="27">
        <v>0</v>
      </c>
      <c r="DJ163" s="27">
        <v>0</v>
      </c>
      <c r="DK163" s="27">
        <v>0</v>
      </c>
      <c r="DL163" s="27">
        <v>0</v>
      </c>
      <c r="DM163" s="27">
        <v>0</v>
      </c>
      <c r="DN163" s="27">
        <v>0</v>
      </c>
      <c r="DO163" s="27">
        <v>0</v>
      </c>
      <c r="DP163" s="27">
        <v>0</v>
      </c>
      <c r="DQ163" s="27">
        <v>0</v>
      </c>
      <c r="DR163" s="27">
        <v>0</v>
      </c>
      <c r="DS163" s="27">
        <v>0</v>
      </c>
      <c r="DT163" s="27">
        <v>0</v>
      </c>
      <c r="DU163" s="27">
        <v>0</v>
      </c>
      <c r="DV163" s="27">
        <v>0</v>
      </c>
      <c r="DW163" s="27">
        <v>0</v>
      </c>
      <c r="DX163" s="27">
        <v>63.381</v>
      </c>
      <c r="DY163" s="27">
        <v>0</v>
      </c>
      <c r="DZ163" s="27">
        <v>0</v>
      </c>
      <c r="EA163" s="27">
        <v>0</v>
      </c>
      <c r="EB163" s="27">
        <v>0</v>
      </c>
      <c r="EC163" s="27">
        <v>0</v>
      </c>
      <c r="ED163" s="27">
        <v>0</v>
      </c>
      <c r="EE163" s="27">
        <v>0</v>
      </c>
      <c r="EF163" s="27">
        <v>0</v>
      </c>
      <c r="EG163" s="27">
        <v>0</v>
      </c>
      <c r="EH163" s="27">
        <v>0</v>
      </c>
      <c r="EI163" s="27">
        <v>0</v>
      </c>
      <c r="EJ163" s="27">
        <v>0</v>
      </c>
      <c r="EK163" s="27">
        <v>0</v>
      </c>
      <c r="EL163" s="27">
        <v>0</v>
      </c>
      <c r="EM163" s="27">
        <v>0</v>
      </c>
      <c r="EN163" s="27">
        <v>0</v>
      </c>
      <c r="EO163" s="27">
        <v>0</v>
      </c>
      <c r="EP163" s="27">
        <v>0</v>
      </c>
      <c r="EQ163" s="27">
        <v>0</v>
      </c>
      <c r="ER163" s="27">
        <v>0</v>
      </c>
      <c r="ES163" s="27">
        <v>0</v>
      </c>
      <c r="ET163" s="27">
        <v>0</v>
      </c>
      <c r="EU163" s="27">
        <v>0</v>
      </c>
      <c r="EV163" s="27">
        <v>0</v>
      </c>
      <c r="EW163" s="27">
        <v>0</v>
      </c>
      <c r="EX163" s="27">
        <v>0</v>
      </c>
      <c r="EY163" s="27">
        <v>0</v>
      </c>
      <c r="EZ163" s="27">
        <v>40.125</v>
      </c>
      <c r="FA163" s="27">
        <v>0</v>
      </c>
      <c r="FB163" s="27">
        <v>22.957000000000001</v>
      </c>
      <c r="FC163" s="27">
        <v>422.07400000000001</v>
      </c>
      <c r="FD163" s="27">
        <v>0</v>
      </c>
      <c r="FE163" s="27">
        <v>0</v>
      </c>
      <c r="FF163" s="27">
        <v>0</v>
      </c>
      <c r="FG163" s="27">
        <v>0</v>
      </c>
      <c r="FH163" s="27">
        <v>0</v>
      </c>
      <c r="FI163" s="27">
        <v>0</v>
      </c>
      <c r="FJ163" s="27">
        <v>0</v>
      </c>
      <c r="FK163" s="27">
        <v>0</v>
      </c>
      <c r="FL163" s="27">
        <v>0</v>
      </c>
      <c r="FM163" s="27">
        <v>0</v>
      </c>
      <c r="FN163" s="27">
        <v>0</v>
      </c>
      <c r="FO163" s="27">
        <v>0</v>
      </c>
      <c r="FP163" s="27">
        <v>0</v>
      </c>
      <c r="FQ163" s="27">
        <v>0</v>
      </c>
      <c r="FR163" s="27">
        <v>0</v>
      </c>
      <c r="FS163" s="27">
        <v>0</v>
      </c>
      <c r="FT163" s="27">
        <v>0</v>
      </c>
      <c r="FU163" s="27">
        <v>0</v>
      </c>
      <c r="FV163" s="27">
        <v>0</v>
      </c>
      <c r="FW163" s="27">
        <v>0</v>
      </c>
      <c r="FX163" s="27">
        <v>0</v>
      </c>
      <c r="FY163" s="27">
        <v>0</v>
      </c>
      <c r="FZ163" s="27">
        <v>0</v>
      </c>
      <c r="GA163" s="27">
        <v>0</v>
      </c>
      <c r="GB163" s="27">
        <v>0</v>
      </c>
      <c r="GC163" s="27">
        <v>0</v>
      </c>
      <c r="GD163" s="27">
        <v>0</v>
      </c>
      <c r="GE163" s="27">
        <v>0</v>
      </c>
      <c r="GF163" s="27">
        <v>0</v>
      </c>
      <c r="GG163" s="27">
        <v>0</v>
      </c>
      <c r="GH163" s="27">
        <v>0</v>
      </c>
      <c r="GI163" s="27">
        <v>0</v>
      </c>
      <c r="GJ163" s="27">
        <v>0</v>
      </c>
      <c r="GK163" s="27">
        <v>0</v>
      </c>
      <c r="GL163" s="27">
        <v>0</v>
      </c>
      <c r="GM163" s="27">
        <v>0</v>
      </c>
      <c r="GN163" s="27">
        <v>50.216999999999999</v>
      </c>
      <c r="GO163" s="27">
        <v>0</v>
      </c>
      <c r="GP163" s="27">
        <v>0</v>
      </c>
      <c r="GQ163" s="27">
        <v>0</v>
      </c>
      <c r="GR163" s="27">
        <v>0</v>
      </c>
      <c r="GS163" s="27">
        <v>0</v>
      </c>
      <c r="GT163" s="27">
        <v>0</v>
      </c>
      <c r="GU163" s="27">
        <v>0</v>
      </c>
      <c r="GV163" s="27">
        <v>0</v>
      </c>
      <c r="GW163" s="27">
        <v>0</v>
      </c>
      <c r="GX163" s="27">
        <v>0</v>
      </c>
      <c r="GY163" s="27">
        <v>0</v>
      </c>
      <c r="GZ163" s="27">
        <v>0</v>
      </c>
      <c r="HA163" s="27">
        <v>0</v>
      </c>
      <c r="HB163" s="27">
        <v>0</v>
      </c>
      <c r="HC163" s="27">
        <v>0</v>
      </c>
      <c r="HD163" s="27">
        <v>0</v>
      </c>
      <c r="HE163" s="27">
        <v>0</v>
      </c>
      <c r="HF163" s="27">
        <v>0</v>
      </c>
      <c r="HG163" s="27">
        <v>0</v>
      </c>
      <c r="HH163" s="27">
        <v>0</v>
      </c>
      <c r="HI163" s="27">
        <v>0</v>
      </c>
      <c r="HJ163" s="27">
        <v>0</v>
      </c>
      <c r="HK163" s="27">
        <v>0</v>
      </c>
      <c r="HL163" s="27">
        <v>0</v>
      </c>
      <c r="HM163" s="27">
        <v>0</v>
      </c>
      <c r="HN163" s="27">
        <v>0</v>
      </c>
      <c r="HO163" s="27">
        <v>0</v>
      </c>
      <c r="HP163" s="27">
        <v>0</v>
      </c>
      <c r="HQ163" s="27">
        <v>0</v>
      </c>
      <c r="HR163" s="27">
        <v>0</v>
      </c>
      <c r="HS163" s="27">
        <v>0</v>
      </c>
      <c r="HT163" s="27">
        <v>0</v>
      </c>
      <c r="HU163" s="27">
        <v>0</v>
      </c>
      <c r="HV163" s="27">
        <v>0</v>
      </c>
      <c r="HW163" s="27">
        <v>0</v>
      </c>
      <c r="HX163" s="27">
        <v>0</v>
      </c>
      <c r="HY163" s="27">
        <v>0</v>
      </c>
      <c r="HZ163" s="27">
        <v>0</v>
      </c>
      <c r="IA163" s="27">
        <v>0</v>
      </c>
      <c r="IB163" s="27">
        <v>0</v>
      </c>
      <c r="IC163" s="27">
        <v>0</v>
      </c>
      <c r="ID163" s="27">
        <v>0</v>
      </c>
      <c r="IE163" s="27">
        <v>0</v>
      </c>
      <c r="IF163" s="27">
        <v>0</v>
      </c>
      <c r="IG163" s="27">
        <v>0</v>
      </c>
      <c r="IH163" s="27">
        <v>0</v>
      </c>
      <c r="II163" s="27">
        <v>0</v>
      </c>
      <c r="IJ163" s="27">
        <v>0</v>
      </c>
      <c r="IK163" s="27">
        <v>0</v>
      </c>
      <c r="IL163" s="27">
        <v>0</v>
      </c>
      <c r="IM163" s="27">
        <v>0</v>
      </c>
      <c r="IN163" s="27">
        <v>0</v>
      </c>
      <c r="IO163" s="27">
        <v>0</v>
      </c>
      <c r="IP163" s="27">
        <v>0</v>
      </c>
      <c r="IQ163" s="27">
        <v>0</v>
      </c>
      <c r="IR163" s="27">
        <v>0</v>
      </c>
      <c r="IS163" s="27">
        <v>0</v>
      </c>
      <c r="IT163" s="27">
        <v>0</v>
      </c>
      <c r="IU163" s="27">
        <v>0</v>
      </c>
      <c r="IV163" s="27">
        <v>0</v>
      </c>
      <c r="IW163" s="27">
        <v>0</v>
      </c>
      <c r="IX163" s="27">
        <v>0</v>
      </c>
      <c r="IY163" s="27">
        <v>0</v>
      </c>
      <c r="IZ163" s="27">
        <v>0</v>
      </c>
      <c r="JA163" s="27">
        <v>0</v>
      </c>
      <c r="JB163" s="27">
        <v>0</v>
      </c>
      <c r="JC163" s="27">
        <v>0</v>
      </c>
      <c r="JD163" s="27">
        <v>0</v>
      </c>
      <c r="JE163" s="27">
        <v>0</v>
      </c>
      <c r="JF163" s="27">
        <v>1422.556</v>
      </c>
      <c r="JG163" s="27">
        <v>1165.4010000000001</v>
      </c>
      <c r="JH163" s="27">
        <v>0</v>
      </c>
      <c r="JI163" s="27">
        <v>257.15499999999997</v>
      </c>
      <c r="JJ163" s="27">
        <v>0</v>
      </c>
      <c r="JK163" s="27">
        <v>0</v>
      </c>
      <c r="JL163" s="27">
        <v>0</v>
      </c>
    </row>
    <row r="164" spans="1:272" outlineLevel="1">
      <c r="A164" s="23" t="s">
        <v>430</v>
      </c>
      <c r="B164" s="28">
        <v>76188.648000000001</v>
      </c>
      <c r="C164" s="28">
        <v>27721.134999999998</v>
      </c>
      <c r="D164" s="28">
        <v>0</v>
      </c>
      <c r="E164" s="28">
        <v>0</v>
      </c>
      <c r="F164" s="28">
        <v>0</v>
      </c>
      <c r="G164" s="28">
        <v>0</v>
      </c>
      <c r="H164" s="28">
        <v>0</v>
      </c>
      <c r="I164" s="28">
        <v>0</v>
      </c>
      <c r="J164" s="28">
        <v>0</v>
      </c>
      <c r="K164" s="28">
        <v>0</v>
      </c>
      <c r="L164" s="28">
        <v>0</v>
      </c>
      <c r="M164" s="28">
        <v>0</v>
      </c>
      <c r="N164" s="28">
        <v>0</v>
      </c>
      <c r="O164" s="28">
        <v>0</v>
      </c>
      <c r="P164" s="28">
        <v>0</v>
      </c>
      <c r="Q164" s="28">
        <v>0</v>
      </c>
      <c r="R164" s="28">
        <v>0</v>
      </c>
      <c r="S164" s="28">
        <v>0</v>
      </c>
      <c r="T164" s="28">
        <v>0</v>
      </c>
      <c r="U164" s="28">
        <v>0.252</v>
      </c>
      <c r="V164" s="28">
        <v>4.0000000000000001E-3</v>
      </c>
      <c r="W164" s="28">
        <v>521.71199999999999</v>
      </c>
      <c r="X164" s="28">
        <v>6.2329999999999997</v>
      </c>
      <c r="Y164" s="28">
        <v>3.0710000000000002</v>
      </c>
      <c r="Z164" s="28">
        <v>3.3540000000000001</v>
      </c>
      <c r="AA164" s="28">
        <v>0</v>
      </c>
      <c r="AB164" s="28">
        <v>0</v>
      </c>
      <c r="AC164" s="28">
        <v>91.128</v>
      </c>
      <c r="AD164" s="28">
        <v>5.2939999999999996</v>
      </c>
      <c r="AE164" s="28">
        <v>11.819000000000001</v>
      </c>
      <c r="AF164" s="28">
        <v>8.6999999999999994E-2</v>
      </c>
      <c r="AG164" s="28">
        <v>3.0619999999999998</v>
      </c>
      <c r="AH164" s="28">
        <v>0.27800000000000002</v>
      </c>
      <c r="AI164" s="28">
        <v>11.835000000000001</v>
      </c>
      <c r="AJ164" s="28">
        <v>0.752</v>
      </c>
      <c r="AK164" s="28">
        <v>1.2430000000000001</v>
      </c>
      <c r="AL164" s="28">
        <v>3.8490000000000002</v>
      </c>
      <c r="AM164" s="28">
        <v>1.7090000000000001</v>
      </c>
      <c r="AN164" s="28">
        <v>1.3340000000000001</v>
      </c>
      <c r="AO164" s="28">
        <v>35.023000000000003</v>
      </c>
      <c r="AP164" s="28">
        <v>681.54200000000003</v>
      </c>
      <c r="AQ164" s="28">
        <v>0.14499999999999999</v>
      </c>
      <c r="AR164" s="28">
        <v>16.43</v>
      </c>
      <c r="AS164" s="28">
        <v>142.346</v>
      </c>
      <c r="AT164" s="28">
        <v>106.899</v>
      </c>
      <c r="AU164" s="28">
        <v>0</v>
      </c>
      <c r="AV164" s="28">
        <v>67.097999999999999</v>
      </c>
      <c r="AW164" s="28">
        <v>224.755</v>
      </c>
      <c r="AX164" s="28">
        <v>1366.9490000000001</v>
      </c>
      <c r="AY164" s="28">
        <v>92.585999999999999</v>
      </c>
      <c r="AZ164" s="28">
        <v>0.873</v>
      </c>
      <c r="BA164" s="28">
        <v>13.744</v>
      </c>
      <c r="BB164" s="28">
        <v>1.099</v>
      </c>
      <c r="BC164" s="28">
        <v>0</v>
      </c>
      <c r="BD164" s="28">
        <v>6.6000000000000003E-2</v>
      </c>
      <c r="BE164" s="28">
        <v>1.1890000000000001</v>
      </c>
      <c r="BF164" s="28">
        <v>7.9370000000000003</v>
      </c>
      <c r="BG164" s="28">
        <v>0</v>
      </c>
      <c r="BH164" s="28">
        <v>0.96199999999999997</v>
      </c>
      <c r="BI164" s="28">
        <v>38.457999999999998</v>
      </c>
      <c r="BJ164" s="28">
        <v>0.69599999999999995</v>
      </c>
      <c r="BK164" s="28">
        <v>3.5000000000000003E-2</v>
      </c>
      <c r="BL164" s="28">
        <v>2.512</v>
      </c>
      <c r="BM164" s="28">
        <v>1.496</v>
      </c>
      <c r="BN164" s="28">
        <v>76.149000000000001</v>
      </c>
      <c r="BO164" s="28">
        <v>14.722</v>
      </c>
      <c r="BP164" s="28">
        <v>12.727</v>
      </c>
      <c r="BQ164" s="28">
        <v>2.8730000000000002</v>
      </c>
      <c r="BR164" s="28">
        <v>29.091999999999999</v>
      </c>
      <c r="BS164" s="28">
        <v>4.2889999999999997</v>
      </c>
      <c r="BT164" s="28">
        <v>32.451000000000001</v>
      </c>
      <c r="BU164" s="28">
        <v>843.96299999999997</v>
      </c>
      <c r="BV164" s="28">
        <v>39.334000000000003</v>
      </c>
      <c r="BW164" s="28">
        <v>275.61799999999999</v>
      </c>
      <c r="BX164" s="28">
        <v>11.728999999999999</v>
      </c>
      <c r="BY164" s="28">
        <v>14.95</v>
      </c>
      <c r="BZ164" s="28">
        <v>5.4809999999999999</v>
      </c>
      <c r="CA164" s="28">
        <v>25.870999999999999</v>
      </c>
      <c r="CB164" s="28">
        <v>4.0419999999999998</v>
      </c>
      <c r="CC164" s="28">
        <v>42.017000000000003</v>
      </c>
      <c r="CD164" s="28">
        <v>0</v>
      </c>
      <c r="CE164" s="28">
        <v>2.5009999999999999</v>
      </c>
      <c r="CF164" s="28">
        <v>30.957999999999998</v>
      </c>
      <c r="CG164" s="28">
        <v>58.78</v>
      </c>
      <c r="CH164" s="28">
        <v>53.119</v>
      </c>
      <c r="CI164" s="28">
        <v>1.472</v>
      </c>
      <c r="CJ164" s="28">
        <v>44.697000000000003</v>
      </c>
      <c r="CK164" s="28">
        <v>0</v>
      </c>
      <c r="CL164" s="28">
        <v>22.472999999999999</v>
      </c>
      <c r="CM164" s="28">
        <v>6.3330000000000002</v>
      </c>
      <c r="CN164" s="28">
        <v>0</v>
      </c>
      <c r="CO164" s="28">
        <v>0</v>
      </c>
      <c r="CP164" s="28">
        <v>10.657</v>
      </c>
      <c r="CQ164" s="28">
        <v>1.3009999999999999</v>
      </c>
      <c r="CR164" s="28">
        <v>11.569000000000001</v>
      </c>
      <c r="CS164" s="28">
        <v>38.762999999999998</v>
      </c>
      <c r="CT164" s="28">
        <v>12.577</v>
      </c>
      <c r="CU164" s="28">
        <v>7.8170000000000002</v>
      </c>
      <c r="CV164" s="28">
        <v>0</v>
      </c>
      <c r="CW164" s="28">
        <v>372.02199999999999</v>
      </c>
      <c r="CX164" s="28">
        <v>4.1180000000000003</v>
      </c>
      <c r="CY164" s="28">
        <v>55.555999999999997</v>
      </c>
      <c r="CZ164" s="28">
        <v>16.157</v>
      </c>
      <c r="DA164" s="28">
        <v>0</v>
      </c>
      <c r="DB164" s="28">
        <v>88.652000000000001</v>
      </c>
      <c r="DC164" s="28">
        <v>0</v>
      </c>
      <c r="DD164" s="28">
        <v>0</v>
      </c>
      <c r="DE164" s="28">
        <v>1.4670000000000001</v>
      </c>
      <c r="DF164" s="28">
        <v>0</v>
      </c>
      <c r="DG164" s="28">
        <v>6.1529999999999996</v>
      </c>
      <c r="DH164" s="28">
        <v>0</v>
      </c>
      <c r="DI164" s="28">
        <v>0</v>
      </c>
      <c r="DJ164" s="28">
        <v>48.634</v>
      </c>
      <c r="DK164" s="28">
        <v>306.14400000000001</v>
      </c>
      <c r="DL164" s="28">
        <v>0</v>
      </c>
      <c r="DM164" s="28">
        <v>197.66200000000001</v>
      </c>
      <c r="DN164" s="28">
        <v>0</v>
      </c>
      <c r="DO164" s="28">
        <v>0</v>
      </c>
      <c r="DP164" s="28">
        <v>0</v>
      </c>
      <c r="DQ164" s="28">
        <v>0.10299999999999999</v>
      </c>
      <c r="DR164" s="28">
        <v>0</v>
      </c>
      <c r="DS164" s="28">
        <v>11.323</v>
      </c>
      <c r="DT164" s="28">
        <v>12.252000000000001</v>
      </c>
      <c r="DU164" s="28">
        <v>35.207000000000001</v>
      </c>
      <c r="DV164" s="28">
        <v>29.765000000000001</v>
      </c>
      <c r="DW164" s="28">
        <v>3198.7220000000002</v>
      </c>
      <c r="DX164" s="28">
        <v>2779.3159999999998</v>
      </c>
      <c r="DY164" s="28">
        <v>0</v>
      </c>
      <c r="DZ164" s="28">
        <v>0</v>
      </c>
      <c r="EA164" s="28">
        <v>0</v>
      </c>
      <c r="EB164" s="28">
        <v>0</v>
      </c>
      <c r="EC164" s="28">
        <v>0</v>
      </c>
      <c r="ED164" s="28">
        <v>2E-3</v>
      </c>
      <c r="EE164" s="28">
        <v>0</v>
      </c>
      <c r="EF164" s="28">
        <v>41.298999999999999</v>
      </c>
      <c r="EG164" s="28">
        <v>0</v>
      </c>
      <c r="EH164" s="28">
        <v>0</v>
      </c>
      <c r="EI164" s="28">
        <v>0</v>
      </c>
      <c r="EJ164" s="28">
        <v>0.751</v>
      </c>
      <c r="EK164" s="28">
        <v>0</v>
      </c>
      <c r="EL164" s="28">
        <v>0</v>
      </c>
      <c r="EM164" s="28">
        <v>0</v>
      </c>
      <c r="EN164" s="28">
        <v>0</v>
      </c>
      <c r="EO164" s="28">
        <v>5.0000000000000001E-3</v>
      </c>
      <c r="EP164" s="28">
        <v>1.8069999999999999</v>
      </c>
      <c r="EQ164" s="28">
        <v>0</v>
      </c>
      <c r="ER164" s="28">
        <v>6.5529999999999999</v>
      </c>
      <c r="ES164" s="28">
        <v>1.595</v>
      </c>
      <c r="ET164" s="28">
        <v>11.284000000000001</v>
      </c>
      <c r="EU164" s="28">
        <v>0</v>
      </c>
      <c r="EV164" s="28">
        <v>1E-3</v>
      </c>
      <c r="EW164" s="28">
        <v>23.303000000000001</v>
      </c>
      <c r="EX164" s="28">
        <v>0.57699999999999996</v>
      </c>
      <c r="EY164" s="28">
        <v>198.15799999999999</v>
      </c>
      <c r="EZ164" s="28">
        <v>149.791</v>
      </c>
      <c r="FA164" s="28">
        <v>4.9939999999999998</v>
      </c>
      <c r="FB164" s="28">
        <v>29.748999999999999</v>
      </c>
      <c r="FC164" s="28">
        <v>3.2989999999999999</v>
      </c>
      <c r="FD164" s="28">
        <v>206.947</v>
      </c>
      <c r="FE164" s="28">
        <v>0</v>
      </c>
      <c r="FF164" s="28">
        <v>0</v>
      </c>
      <c r="FG164" s="28">
        <v>0</v>
      </c>
      <c r="FH164" s="28">
        <v>0.41499999999999998</v>
      </c>
      <c r="FI164" s="28">
        <v>12.326000000000001</v>
      </c>
      <c r="FJ164" s="28">
        <v>7.3410000000000002</v>
      </c>
      <c r="FK164" s="28">
        <v>3.3250000000000002</v>
      </c>
      <c r="FL164" s="28">
        <v>0</v>
      </c>
      <c r="FM164" s="28">
        <v>0</v>
      </c>
      <c r="FN164" s="28">
        <v>107.328</v>
      </c>
      <c r="FO164" s="28">
        <v>243.179</v>
      </c>
      <c r="FP164" s="28">
        <v>366.065</v>
      </c>
      <c r="FQ164" s="28">
        <v>0</v>
      </c>
      <c r="FR164" s="28">
        <v>46.05</v>
      </c>
      <c r="FS164" s="28">
        <v>0</v>
      </c>
      <c r="FT164" s="28">
        <v>0</v>
      </c>
      <c r="FU164" s="28">
        <v>0</v>
      </c>
      <c r="FV164" s="28">
        <v>115.768</v>
      </c>
      <c r="FW164" s="28">
        <v>138.05199999999999</v>
      </c>
      <c r="FX164" s="28">
        <v>134.60599999999999</v>
      </c>
      <c r="FY164" s="28">
        <v>41.927999999999997</v>
      </c>
      <c r="FZ164" s="28">
        <v>23.643000000000001</v>
      </c>
      <c r="GA164" s="28">
        <v>10.583</v>
      </c>
      <c r="GB164" s="28">
        <v>3.1429999999999998</v>
      </c>
      <c r="GC164" s="28">
        <v>29.78</v>
      </c>
      <c r="GD164" s="28">
        <v>4.1139999999999999</v>
      </c>
      <c r="GE164" s="28">
        <v>20.506</v>
      </c>
      <c r="GF164" s="28">
        <v>35.350999999999999</v>
      </c>
      <c r="GG164" s="28">
        <v>13.968</v>
      </c>
      <c r="GH164" s="28">
        <v>1.3180000000000001</v>
      </c>
      <c r="GI164" s="28">
        <v>27.821000000000002</v>
      </c>
      <c r="GJ164" s="28">
        <v>36.743000000000002</v>
      </c>
      <c r="GK164" s="28">
        <v>9.1750000000000007</v>
      </c>
      <c r="GL164" s="28">
        <v>4.0650000000000004</v>
      </c>
      <c r="GM164" s="28">
        <v>6.4550000000000001</v>
      </c>
      <c r="GN164" s="28">
        <v>440.99700000000001</v>
      </c>
      <c r="GO164" s="28">
        <v>421.68</v>
      </c>
      <c r="GP164" s="28">
        <v>16.111999999999998</v>
      </c>
      <c r="GQ164" s="28">
        <v>60.442</v>
      </c>
      <c r="GR164" s="28">
        <v>18.29</v>
      </c>
      <c r="GS164" s="28">
        <v>118.238</v>
      </c>
      <c r="GT164" s="28">
        <v>84.146000000000001</v>
      </c>
      <c r="GU164" s="28">
        <v>7.4770000000000003</v>
      </c>
      <c r="GV164" s="28">
        <v>21.456</v>
      </c>
      <c r="GW164" s="28">
        <v>8.0519999999999996</v>
      </c>
      <c r="GX164" s="28">
        <v>408.44600000000003</v>
      </c>
      <c r="GY164" s="28">
        <v>1.454</v>
      </c>
      <c r="GZ164" s="28">
        <v>523.08199999999999</v>
      </c>
      <c r="HA164" s="28">
        <v>14.481999999999999</v>
      </c>
      <c r="HB164" s="28">
        <v>8.2189999999999994</v>
      </c>
      <c r="HC164" s="28">
        <v>36.756</v>
      </c>
      <c r="HD164" s="28">
        <v>0.81799999999999995</v>
      </c>
      <c r="HE164" s="28">
        <v>775.56</v>
      </c>
      <c r="HF164" s="28">
        <v>31.126000000000001</v>
      </c>
      <c r="HG164" s="28">
        <v>13.537000000000001</v>
      </c>
      <c r="HH164" s="28">
        <v>3.403</v>
      </c>
      <c r="HI164" s="28">
        <v>31.652999999999999</v>
      </c>
      <c r="HJ164" s="28">
        <v>0.94499999999999995</v>
      </c>
      <c r="HK164" s="28">
        <v>1.6479999999999999</v>
      </c>
      <c r="HL164" s="28">
        <v>267.50700000000001</v>
      </c>
      <c r="HM164" s="28">
        <v>0.56000000000000005</v>
      </c>
      <c r="HN164" s="28">
        <v>82.956999999999994</v>
      </c>
      <c r="HO164" s="28">
        <v>5.2999999999999999E-2</v>
      </c>
      <c r="HP164" s="28">
        <v>0.157</v>
      </c>
      <c r="HQ164" s="28">
        <v>0.67700000000000005</v>
      </c>
      <c r="HR164" s="28">
        <v>0.64700000000000002</v>
      </c>
      <c r="HS164" s="28">
        <v>3.9649999999999999</v>
      </c>
      <c r="HT164" s="28">
        <v>1.097</v>
      </c>
      <c r="HU164" s="28">
        <v>0.62</v>
      </c>
      <c r="HV164" s="28">
        <v>5.1959999999999997</v>
      </c>
      <c r="HW164" s="28">
        <v>4.2830000000000004</v>
      </c>
      <c r="HX164" s="28">
        <v>18.388000000000002</v>
      </c>
      <c r="HY164" s="28">
        <v>13.074</v>
      </c>
      <c r="HZ164" s="28">
        <v>5.0599999999999996</v>
      </c>
      <c r="IA164" s="28">
        <v>0</v>
      </c>
      <c r="IB164" s="28">
        <v>27.329000000000001</v>
      </c>
      <c r="IC164" s="28">
        <v>11.788</v>
      </c>
      <c r="ID164" s="28">
        <v>216.577</v>
      </c>
      <c r="IE164" s="28">
        <v>47.783000000000001</v>
      </c>
      <c r="IF164" s="28">
        <v>325.37400000000002</v>
      </c>
      <c r="IG164" s="28">
        <v>0.20599999999999999</v>
      </c>
      <c r="IH164" s="28">
        <v>5.4210000000000003</v>
      </c>
      <c r="II164" s="28">
        <v>4.923</v>
      </c>
      <c r="IJ164" s="28">
        <v>25.536000000000001</v>
      </c>
      <c r="IK164" s="28">
        <v>381.07900000000001</v>
      </c>
      <c r="IL164" s="28">
        <v>9.141</v>
      </c>
      <c r="IM164" s="28">
        <v>1.8460000000000001</v>
      </c>
      <c r="IN164" s="28">
        <v>5.3730000000000002</v>
      </c>
      <c r="IO164" s="28">
        <v>7.0110000000000001</v>
      </c>
      <c r="IP164" s="28">
        <v>28.177</v>
      </c>
      <c r="IQ164" s="28">
        <v>4.6159999999999997</v>
      </c>
      <c r="IR164" s="28">
        <v>16.349</v>
      </c>
      <c r="IS164" s="28">
        <v>30.137</v>
      </c>
      <c r="IT164" s="28">
        <v>3.14</v>
      </c>
      <c r="IU164" s="28">
        <v>31.283999999999999</v>
      </c>
      <c r="IV164" s="28">
        <v>21.388999999999999</v>
      </c>
      <c r="IW164" s="28">
        <v>0</v>
      </c>
      <c r="IX164" s="28">
        <v>144.511</v>
      </c>
      <c r="IY164" s="28">
        <v>3891.5790000000002</v>
      </c>
      <c r="IZ164" s="28">
        <v>1689.6880000000001</v>
      </c>
      <c r="JA164" s="28">
        <v>810.73500000000001</v>
      </c>
      <c r="JB164" s="28">
        <v>99.114999999999995</v>
      </c>
      <c r="JC164" s="28">
        <v>1886.8030000000001</v>
      </c>
      <c r="JD164" s="28">
        <v>0.41199999999999998</v>
      </c>
      <c r="JE164" s="28">
        <v>46.956000000000003</v>
      </c>
      <c r="JF164" s="28">
        <v>48467.512999999999</v>
      </c>
      <c r="JG164" s="28">
        <v>48348.362000000001</v>
      </c>
      <c r="JH164" s="28">
        <v>86.715999999999994</v>
      </c>
      <c r="JI164" s="28">
        <v>0</v>
      </c>
      <c r="JJ164" s="28">
        <v>0</v>
      </c>
      <c r="JK164" s="28">
        <v>32.435000000000002</v>
      </c>
      <c r="JL164" s="28">
        <v>0</v>
      </c>
    </row>
    <row r="165" spans="1:272" outlineLevel="1">
      <c r="A165" s="22" t="s">
        <v>431</v>
      </c>
      <c r="B165" s="27">
        <v>264.483</v>
      </c>
      <c r="C165" s="27">
        <v>227.90700000000001</v>
      </c>
      <c r="D165" s="27">
        <v>0</v>
      </c>
      <c r="E165" s="27">
        <v>0</v>
      </c>
      <c r="F165" s="27">
        <v>0</v>
      </c>
      <c r="G165" s="27">
        <v>0</v>
      </c>
      <c r="H165" s="27">
        <v>0</v>
      </c>
      <c r="I165" s="27">
        <v>0</v>
      </c>
      <c r="J165" s="27">
        <v>0</v>
      </c>
      <c r="K165" s="27">
        <v>0</v>
      </c>
      <c r="L165" s="27">
        <v>0</v>
      </c>
      <c r="M165" s="27">
        <v>0</v>
      </c>
      <c r="N165" s="27">
        <v>0</v>
      </c>
      <c r="O165" s="27">
        <v>0</v>
      </c>
      <c r="P165" s="27">
        <v>0</v>
      </c>
      <c r="Q165" s="27">
        <v>0</v>
      </c>
      <c r="R165" s="27">
        <v>0</v>
      </c>
      <c r="S165" s="27">
        <v>0</v>
      </c>
      <c r="T165" s="27">
        <v>0</v>
      </c>
      <c r="U165" s="27">
        <v>0</v>
      </c>
      <c r="V165" s="27">
        <v>0</v>
      </c>
      <c r="W165" s="27">
        <v>0</v>
      </c>
      <c r="X165" s="27">
        <v>0</v>
      </c>
      <c r="Y165" s="27">
        <v>0</v>
      </c>
      <c r="Z165" s="27">
        <v>0</v>
      </c>
      <c r="AA165" s="27">
        <v>0</v>
      </c>
      <c r="AB165" s="27">
        <v>0</v>
      </c>
      <c r="AC165" s="27">
        <v>0</v>
      </c>
      <c r="AD165" s="27">
        <v>0</v>
      </c>
      <c r="AE165" s="27">
        <v>0</v>
      </c>
      <c r="AF165" s="27">
        <v>0</v>
      </c>
      <c r="AG165" s="27">
        <v>0</v>
      </c>
      <c r="AH165" s="27">
        <v>0</v>
      </c>
      <c r="AI165" s="27">
        <v>0</v>
      </c>
      <c r="AJ165" s="27">
        <v>0</v>
      </c>
      <c r="AK165" s="27">
        <v>0</v>
      </c>
      <c r="AL165" s="27">
        <v>0</v>
      </c>
      <c r="AM165" s="27">
        <v>0</v>
      </c>
      <c r="AN165" s="27">
        <v>0</v>
      </c>
      <c r="AO165" s="27">
        <v>0</v>
      </c>
      <c r="AP165" s="27">
        <v>0</v>
      </c>
      <c r="AQ165" s="27">
        <v>0</v>
      </c>
      <c r="AR165" s="27">
        <v>0</v>
      </c>
      <c r="AS165" s="27">
        <v>0</v>
      </c>
      <c r="AT165" s="27">
        <v>0</v>
      </c>
      <c r="AU165" s="27">
        <v>0</v>
      </c>
      <c r="AV165" s="27">
        <v>0</v>
      </c>
      <c r="AW165" s="27">
        <v>0</v>
      </c>
      <c r="AX165" s="27">
        <v>0</v>
      </c>
      <c r="AY165" s="27">
        <v>0</v>
      </c>
      <c r="AZ165" s="27">
        <v>0</v>
      </c>
      <c r="BA165" s="27">
        <v>0</v>
      </c>
      <c r="BB165" s="27">
        <v>0</v>
      </c>
      <c r="BC165" s="27">
        <v>0</v>
      </c>
      <c r="BD165" s="27">
        <v>0</v>
      </c>
      <c r="BE165" s="27">
        <v>0</v>
      </c>
      <c r="BF165" s="27">
        <v>0</v>
      </c>
      <c r="BG165" s="27">
        <v>0</v>
      </c>
      <c r="BH165" s="27">
        <v>0</v>
      </c>
      <c r="BI165" s="27">
        <v>0</v>
      </c>
      <c r="BJ165" s="27">
        <v>0</v>
      </c>
      <c r="BK165" s="27">
        <v>0</v>
      </c>
      <c r="BL165" s="27">
        <v>0</v>
      </c>
      <c r="BM165" s="27">
        <v>0</v>
      </c>
      <c r="BN165" s="27">
        <v>0</v>
      </c>
      <c r="BO165" s="27">
        <v>0</v>
      </c>
      <c r="BP165" s="27">
        <v>0</v>
      </c>
      <c r="BQ165" s="27">
        <v>0</v>
      </c>
      <c r="BR165" s="27">
        <v>0</v>
      </c>
      <c r="BS165" s="27">
        <v>0</v>
      </c>
      <c r="BT165" s="27">
        <v>0</v>
      </c>
      <c r="BU165" s="27">
        <v>0</v>
      </c>
      <c r="BV165" s="27">
        <v>0</v>
      </c>
      <c r="BW165" s="27">
        <v>0</v>
      </c>
      <c r="BX165" s="27">
        <v>0</v>
      </c>
      <c r="BY165" s="27">
        <v>0</v>
      </c>
      <c r="BZ165" s="27">
        <v>0</v>
      </c>
      <c r="CA165" s="27">
        <v>0</v>
      </c>
      <c r="CB165" s="27">
        <v>0</v>
      </c>
      <c r="CC165" s="27">
        <v>0</v>
      </c>
      <c r="CD165" s="27">
        <v>0</v>
      </c>
      <c r="CE165" s="27">
        <v>0</v>
      </c>
      <c r="CF165" s="27">
        <v>0</v>
      </c>
      <c r="CG165" s="27">
        <v>0</v>
      </c>
      <c r="CH165" s="27">
        <v>0</v>
      </c>
      <c r="CI165" s="27">
        <v>0</v>
      </c>
      <c r="CJ165" s="27">
        <v>0</v>
      </c>
      <c r="CK165" s="27">
        <v>0</v>
      </c>
      <c r="CL165" s="27">
        <v>0</v>
      </c>
      <c r="CM165" s="27">
        <v>0</v>
      </c>
      <c r="CN165" s="27">
        <v>0</v>
      </c>
      <c r="CO165" s="27">
        <v>0</v>
      </c>
      <c r="CP165" s="27">
        <v>0</v>
      </c>
      <c r="CQ165" s="27">
        <v>0</v>
      </c>
      <c r="CR165" s="27">
        <v>0</v>
      </c>
      <c r="CS165" s="27">
        <v>0</v>
      </c>
      <c r="CT165" s="27">
        <v>0</v>
      </c>
      <c r="CU165" s="27">
        <v>0</v>
      </c>
      <c r="CV165" s="27">
        <v>0</v>
      </c>
      <c r="CW165" s="27">
        <v>0</v>
      </c>
      <c r="CX165" s="27">
        <v>0</v>
      </c>
      <c r="CY165" s="27">
        <v>0</v>
      </c>
      <c r="CZ165" s="27">
        <v>0</v>
      </c>
      <c r="DA165" s="27">
        <v>0</v>
      </c>
      <c r="DB165" s="27">
        <v>0</v>
      </c>
      <c r="DC165" s="27">
        <v>0</v>
      </c>
      <c r="DD165" s="27">
        <v>0</v>
      </c>
      <c r="DE165" s="27">
        <v>0</v>
      </c>
      <c r="DF165" s="27">
        <v>0</v>
      </c>
      <c r="DG165" s="27">
        <v>0</v>
      </c>
      <c r="DH165" s="27">
        <v>0</v>
      </c>
      <c r="DI165" s="27">
        <v>0</v>
      </c>
      <c r="DJ165" s="27">
        <v>0</v>
      </c>
      <c r="DK165" s="27">
        <v>0</v>
      </c>
      <c r="DL165" s="27">
        <v>0</v>
      </c>
      <c r="DM165" s="27">
        <v>0</v>
      </c>
      <c r="DN165" s="27">
        <v>0</v>
      </c>
      <c r="DO165" s="27">
        <v>0</v>
      </c>
      <c r="DP165" s="27">
        <v>0</v>
      </c>
      <c r="DQ165" s="27">
        <v>0</v>
      </c>
      <c r="DR165" s="27">
        <v>0</v>
      </c>
      <c r="DS165" s="27">
        <v>0</v>
      </c>
      <c r="DT165" s="27">
        <v>0</v>
      </c>
      <c r="DU165" s="27">
        <v>0</v>
      </c>
      <c r="DV165" s="27">
        <v>0</v>
      </c>
      <c r="DW165" s="27">
        <v>0</v>
      </c>
      <c r="DX165" s="27">
        <v>0</v>
      </c>
      <c r="DY165" s="27">
        <v>0</v>
      </c>
      <c r="DZ165" s="27">
        <v>0</v>
      </c>
      <c r="EA165" s="27">
        <v>0</v>
      </c>
      <c r="EB165" s="27">
        <v>0</v>
      </c>
      <c r="EC165" s="27">
        <v>0</v>
      </c>
      <c r="ED165" s="27">
        <v>0</v>
      </c>
      <c r="EE165" s="27">
        <v>0</v>
      </c>
      <c r="EF165" s="27">
        <v>0</v>
      </c>
      <c r="EG165" s="27">
        <v>0</v>
      </c>
      <c r="EH165" s="27">
        <v>0</v>
      </c>
      <c r="EI165" s="27">
        <v>0</v>
      </c>
      <c r="EJ165" s="27">
        <v>0</v>
      </c>
      <c r="EK165" s="27">
        <v>0</v>
      </c>
      <c r="EL165" s="27">
        <v>0</v>
      </c>
      <c r="EM165" s="27">
        <v>0</v>
      </c>
      <c r="EN165" s="27">
        <v>0</v>
      </c>
      <c r="EO165" s="27">
        <v>0</v>
      </c>
      <c r="EP165" s="27">
        <v>0</v>
      </c>
      <c r="EQ165" s="27">
        <v>0</v>
      </c>
      <c r="ER165" s="27">
        <v>0</v>
      </c>
      <c r="ES165" s="27">
        <v>0</v>
      </c>
      <c r="ET165" s="27">
        <v>0</v>
      </c>
      <c r="EU165" s="27">
        <v>0</v>
      </c>
      <c r="EV165" s="27">
        <v>0</v>
      </c>
      <c r="EW165" s="27">
        <v>0</v>
      </c>
      <c r="EX165" s="27">
        <v>0</v>
      </c>
      <c r="EY165" s="27">
        <v>0</v>
      </c>
      <c r="EZ165" s="27">
        <v>0</v>
      </c>
      <c r="FA165" s="27">
        <v>0</v>
      </c>
      <c r="FB165" s="27">
        <v>0</v>
      </c>
      <c r="FC165" s="27">
        <v>0</v>
      </c>
      <c r="FD165" s="27">
        <v>187.92500000000001</v>
      </c>
      <c r="FE165" s="27">
        <v>0</v>
      </c>
      <c r="FF165" s="27">
        <v>0</v>
      </c>
      <c r="FG165" s="27">
        <v>0</v>
      </c>
      <c r="FH165" s="27">
        <v>0</v>
      </c>
      <c r="FI165" s="27">
        <v>0</v>
      </c>
      <c r="FJ165" s="27">
        <v>0</v>
      </c>
      <c r="FK165" s="27">
        <v>0</v>
      </c>
      <c r="FL165" s="27">
        <v>0</v>
      </c>
      <c r="FM165" s="27">
        <v>0</v>
      </c>
      <c r="FN165" s="27">
        <v>0</v>
      </c>
      <c r="FO165" s="27">
        <v>0</v>
      </c>
      <c r="FP165" s="27">
        <v>0</v>
      </c>
      <c r="FQ165" s="27">
        <v>0</v>
      </c>
      <c r="FR165" s="27">
        <v>0</v>
      </c>
      <c r="FS165" s="27">
        <v>0.32100000000000001</v>
      </c>
      <c r="FT165" s="27">
        <v>0</v>
      </c>
      <c r="FU165" s="27">
        <v>0</v>
      </c>
      <c r="FV165" s="27">
        <v>0</v>
      </c>
      <c r="FW165" s="27">
        <v>0</v>
      </c>
      <c r="FX165" s="27">
        <v>0</v>
      </c>
      <c r="FY165" s="27">
        <v>0</v>
      </c>
      <c r="FZ165" s="27">
        <v>0</v>
      </c>
      <c r="GA165" s="27">
        <v>0</v>
      </c>
      <c r="GB165" s="27">
        <v>0</v>
      </c>
      <c r="GC165" s="27">
        <v>0</v>
      </c>
      <c r="GD165" s="27">
        <v>0</v>
      </c>
      <c r="GE165" s="27">
        <v>0</v>
      </c>
      <c r="GF165" s="27">
        <v>0</v>
      </c>
      <c r="GG165" s="27">
        <v>0</v>
      </c>
      <c r="GH165" s="27">
        <v>0</v>
      </c>
      <c r="GI165" s="27">
        <v>0</v>
      </c>
      <c r="GJ165" s="27">
        <v>0</v>
      </c>
      <c r="GK165" s="27">
        <v>5.0000000000000001E-3</v>
      </c>
      <c r="GL165" s="27">
        <v>0</v>
      </c>
      <c r="GM165" s="27">
        <v>0</v>
      </c>
      <c r="GN165" s="27">
        <v>0</v>
      </c>
      <c r="GO165" s="27">
        <v>0</v>
      </c>
      <c r="GP165" s="27">
        <v>0</v>
      </c>
      <c r="GQ165" s="27">
        <v>0</v>
      </c>
      <c r="GR165" s="27">
        <v>0</v>
      </c>
      <c r="GS165" s="27">
        <v>0</v>
      </c>
      <c r="GT165" s="27">
        <v>0</v>
      </c>
      <c r="GU165" s="27">
        <v>0</v>
      </c>
      <c r="GV165" s="27">
        <v>0</v>
      </c>
      <c r="GW165" s="27">
        <v>0</v>
      </c>
      <c r="GX165" s="27">
        <v>0.01</v>
      </c>
      <c r="GY165" s="27">
        <v>0</v>
      </c>
      <c r="GZ165" s="27">
        <v>8.5000000000000006E-2</v>
      </c>
      <c r="HA165" s="27">
        <v>0</v>
      </c>
      <c r="HB165" s="27">
        <v>0</v>
      </c>
      <c r="HC165" s="27">
        <v>0</v>
      </c>
      <c r="HD165" s="27">
        <v>0</v>
      </c>
      <c r="HE165" s="27">
        <v>0.629</v>
      </c>
      <c r="HF165" s="27">
        <v>2.9000000000000001E-2</v>
      </c>
      <c r="HG165" s="27">
        <v>0</v>
      </c>
      <c r="HH165" s="27">
        <v>0</v>
      </c>
      <c r="HI165" s="27">
        <v>0</v>
      </c>
      <c r="HJ165" s="27">
        <v>0</v>
      </c>
      <c r="HK165" s="27">
        <v>0</v>
      </c>
      <c r="HL165" s="27">
        <v>3.07</v>
      </c>
      <c r="HM165" s="27">
        <v>0</v>
      </c>
      <c r="HN165" s="27">
        <v>0.503</v>
      </c>
      <c r="HO165" s="27">
        <v>0</v>
      </c>
      <c r="HP165" s="27">
        <v>0</v>
      </c>
      <c r="HQ165" s="27">
        <v>0</v>
      </c>
      <c r="HR165" s="27">
        <v>0</v>
      </c>
      <c r="HS165" s="27">
        <v>6.8000000000000005E-2</v>
      </c>
      <c r="HT165" s="27">
        <v>0</v>
      </c>
      <c r="HU165" s="27">
        <v>0</v>
      </c>
      <c r="HV165" s="27">
        <v>0</v>
      </c>
      <c r="HW165" s="27">
        <v>0</v>
      </c>
      <c r="HX165" s="27">
        <v>0</v>
      </c>
      <c r="HY165" s="27">
        <v>0</v>
      </c>
      <c r="HZ165" s="27">
        <v>0</v>
      </c>
      <c r="IA165" s="27">
        <v>0</v>
      </c>
      <c r="IB165" s="27">
        <v>6.6000000000000003E-2</v>
      </c>
      <c r="IC165" s="27">
        <v>0</v>
      </c>
      <c r="ID165" s="27">
        <v>0</v>
      </c>
      <c r="IE165" s="27">
        <v>0</v>
      </c>
      <c r="IF165" s="27">
        <v>0</v>
      </c>
      <c r="IG165" s="27">
        <v>0</v>
      </c>
      <c r="IH165" s="27">
        <v>0</v>
      </c>
      <c r="II165" s="27">
        <v>0</v>
      </c>
      <c r="IJ165" s="27">
        <v>0</v>
      </c>
      <c r="IK165" s="27">
        <v>0</v>
      </c>
      <c r="IL165" s="27">
        <v>0</v>
      </c>
      <c r="IM165" s="27">
        <v>0</v>
      </c>
      <c r="IN165" s="27">
        <v>0</v>
      </c>
      <c r="IO165" s="27">
        <v>0</v>
      </c>
      <c r="IP165" s="27">
        <v>0</v>
      </c>
      <c r="IQ165" s="27">
        <v>0</v>
      </c>
      <c r="IR165" s="27">
        <v>0</v>
      </c>
      <c r="IS165" s="27">
        <v>0</v>
      </c>
      <c r="IT165" s="27">
        <v>0</v>
      </c>
      <c r="IU165" s="27">
        <v>0</v>
      </c>
      <c r="IV165" s="27">
        <v>0</v>
      </c>
      <c r="IW165" s="27">
        <v>0</v>
      </c>
      <c r="IX165" s="27">
        <v>2.5539999999999998</v>
      </c>
      <c r="IY165" s="27">
        <v>1.1220000000000001</v>
      </c>
      <c r="IZ165" s="27">
        <v>0.501</v>
      </c>
      <c r="JA165" s="27">
        <v>0.193</v>
      </c>
      <c r="JB165" s="27">
        <v>3.0000000000000001E-3</v>
      </c>
      <c r="JC165" s="27">
        <v>30.535</v>
      </c>
      <c r="JD165" s="27">
        <v>0</v>
      </c>
      <c r="JE165" s="27">
        <v>0.28799999999999998</v>
      </c>
      <c r="JF165" s="27">
        <v>36.576000000000001</v>
      </c>
      <c r="JG165" s="27">
        <v>36.576000000000001</v>
      </c>
      <c r="JH165" s="27">
        <v>0</v>
      </c>
      <c r="JI165" s="27">
        <v>0</v>
      </c>
      <c r="JJ165" s="27">
        <v>0</v>
      </c>
      <c r="JK165" s="27">
        <v>0</v>
      </c>
      <c r="JL165" s="27">
        <v>0</v>
      </c>
    </row>
    <row r="166" spans="1:272" outlineLevel="1">
      <c r="A166" s="23" t="s">
        <v>432</v>
      </c>
      <c r="B166" s="28">
        <v>197205.63099999999</v>
      </c>
      <c r="C166" s="28">
        <v>90642.293999999994</v>
      </c>
      <c r="D166" s="28">
        <v>0</v>
      </c>
      <c r="E166" s="28">
        <v>0</v>
      </c>
      <c r="F166" s="28">
        <v>0</v>
      </c>
      <c r="G166" s="28">
        <v>0</v>
      </c>
      <c r="H166" s="28">
        <v>0</v>
      </c>
      <c r="I166" s="28">
        <v>73.634</v>
      </c>
      <c r="J166" s="28">
        <v>24.396000000000001</v>
      </c>
      <c r="K166" s="28">
        <v>2.8290000000000002</v>
      </c>
      <c r="L166" s="28">
        <v>0</v>
      </c>
      <c r="M166" s="28">
        <v>4.6289999999999996</v>
      </c>
      <c r="N166" s="28">
        <v>14.407</v>
      </c>
      <c r="O166" s="28">
        <v>0</v>
      </c>
      <c r="P166" s="28">
        <v>2.4860000000000002</v>
      </c>
      <c r="Q166" s="28">
        <v>136.55199999999999</v>
      </c>
      <c r="R166" s="28">
        <v>0.68300000000000005</v>
      </c>
      <c r="S166" s="28">
        <v>2.5030000000000001</v>
      </c>
      <c r="T166" s="28">
        <v>4.6420000000000003</v>
      </c>
      <c r="U166" s="28">
        <v>1.3779999999999999</v>
      </c>
      <c r="V166" s="28">
        <v>13.042999999999999</v>
      </c>
      <c r="W166" s="28">
        <v>583.91600000000005</v>
      </c>
      <c r="X166" s="28">
        <v>9.7590000000000003</v>
      </c>
      <c r="Y166" s="28">
        <v>121.874</v>
      </c>
      <c r="Z166" s="28">
        <v>123.149</v>
      </c>
      <c r="AA166" s="28">
        <v>271.21100000000001</v>
      </c>
      <c r="AB166" s="28">
        <v>463.34399999999999</v>
      </c>
      <c r="AC166" s="28">
        <v>136.93700000000001</v>
      </c>
      <c r="AD166" s="28">
        <v>44.485999999999997</v>
      </c>
      <c r="AE166" s="28">
        <v>9769.3320000000003</v>
      </c>
      <c r="AF166" s="28">
        <v>995.05499999999995</v>
      </c>
      <c r="AG166" s="28">
        <v>506.24799999999999</v>
      </c>
      <c r="AH166" s="28">
        <v>239.32599999999999</v>
      </c>
      <c r="AI166" s="28">
        <v>286.87599999999998</v>
      </c>
      <c r="AJ166" s="28">
        <v>217.78</v>
      </c>
      <c r="AK166" s="28">
        <v>344.40300000000002</v>
      </c>
      <c r="AL166" s="28">
        <v>431.19499999999999</v>
      </c>
      <c r="AM166" s="28">
        <v>188.21299999999999</v>
      </c>
      <c r="AN166" s="28">
        <v>1382.271</v>
      </c>
      <c r="AO166" s="28">
        <v>59.820999999999998</v>
      </c>
      <c r="AP166" s="28">
        <v>58.8</v>
      </c>
      <c r="AQ166" s="28">
        <v>86.105000000000004</v>
      </c>
      <c r="AR166" s="28">
        <v>106.002</v>
      </c>
      <c r="AS166" s="28">
        <v>194.666</v>
      </c>
      <c r="AT166" s="28">
        <v>56.293999999999997</v>
      </c>
      <c r="AU166" s="28">
        <v>14.282</v>
      </c>
      <c r="AV166" s="28">
        <v>673.51800000000003</v>
      </c>
      <c r="AW166" s="28">
        <v>112.233</v>
      </c>
      <c r="AX166" s="28">
        <v>1646.7829999999999</v>
      </c>
      <c r="AY166" s="28">
        <v>11.423</v>
      </c>
      <c r="AZ166" s="28">
        <v>19.335000000000001</v>
      </c>
      <c r="BA166" s="28">
        <v>45.55</v>
      </c>
      <c r="BB166" s="28">
        <v>13.65</v>
      </c>
      <c r="BC166" s="28">
        <v>21</v>
      </c>
      <c r="BD166" s="28">
        <v>26.523</v>
      </c>
      <c r="BE166" s="28">
        <v>25.004999999999999</v>
      </c>
      <c r="BF166" s="28">
        <v>127.976</v>
      </c>
      <c r="BG166" s="28">
        <v>4.0730000000000004</v>
      </c>
      <c r="BH166" s="28">
        <v>5.9379999999999997</v>
      </c>
      <c r="BI166" s="28">
        <v>31.036999999999999</v>
      </c>
      <c r="BJ166" s="28">
        <v>2.1339999999999999</v>
      </c>
      <c r="BK166" s="28">
        <v>44.152000000000001</v>
      </c>
      <c r="BL166" s="28">
        <v>5.6689999999999996</v>
      </c>
      <c r="BM166" s="28">
        <v>28.082000000000001</v>
      </c>
      <c r="BN166" s="28">
        <v>20.021999999999998</v>
      </c>
      <c r="BO166" s="28">
        <v>233.61500000000001</v>
      </c>
      <c r="BP166" s="28">
        <v>275.00700000000001</v>
      </c>
      <c r="BQ166" s="28">
        <v>566.48900000000003</v>
      </c>
      <c r="BR166" s="28">
        <v>350.34300000000002</v>
      </c>
      <c r="BS166" s="28">
        <v>42.585000000000001</v>
      </c>
      <c r="BT166" s="28">
        <v>162.958</v>
      </c>
      <c r="BU166" s="28">
        <v>438.18599999999998</v>
      </c>
      <c r="BV166" s="28">
        <v>81.33</v>
      </c>
      <c r="BW166" s="28">
        <v>96.253</v>
      </c>
      <c r="BX166" s="28">
        <v>67.497</v>
      </c>
      <c r="BY166" s="28">
        <v>289.41300000000001</v>
      </c>
      <c r="BZ166" s="28">
        <v>113.614</v>
      </c>
      <c r="CA166" s="28">
        <v>69.936999999999998</v>
      </c>
      <c r="CB166" s="28">
        <v>60.886000000000003</v>
      </c>
      <c r="CC166" s="28">
        <v>183.22900000000001</v>
      </c>
      <c r="CD166" s="28">
        <v>11.266999999999999</v>
      </c>
      <c r="CE166" s="28">
        <v>37.874000000000002</v>
      </c>
      <c r="CF166" s="28">
        <v>769.30200000000002</v>
      </c>
      <c r="CG166" s="28">
        <v>427.23200000000003</v>
      </c>
      <c r="CH166" s="28">
        <v>21.849</v>
      </c>
      <c r="CI166" s="28">
        <v>515.96199999999999</v>
      </c>
      <c r="CJ166" s="28">
        <v>90.83</v>
      </c>
      <c r="CK166" s="28">
        <v>18.488</v>
      </c>
      <c r="CL166" s="28">
        <v>50.731999999999999</v>
      </c>
      <c r="CM166" s="28">
        <v>451.53199999999998</v>
      </c>
      <c r="CN166" s="28">
        <v>70.040999999999997</v>
      </c>
      <c r="CO166" s="28">
        <v>17.241</v>
      </c>
      <c r="CP166" s="28">
        <v>53.725000000000001</v>
      </c>
      <c r="CQ166" s="28">
        <v>124.617</v>
      </c>
      <c r="CR166" s="28">
        <v>57.036999999999999</v>
      </c>
      <c r="CS166" s="28">
        <v>232.601</v>
      </c>
      <c r="CT166" s="28">
        <v>64.891999999999996</v>
      </c>
      <c r="CU166" s="28">
        <v>48.262</v>
      </c>
      <c r="CV166" s="28">
        <v>80.19</v>
      </c>
      <c r="CW166" s="28">
        <v>581.45699999999999</v>
      </c>
      <c r="CX166" s="28">
        <v>18.126999999999999</v>
      </c>
      <c r="CY166" s="28">
        <v>105.56</v>
      </c>
      <c r="CZ166" s="28">
        <v>161.596</v>
      </c>
      <c r="DA166" s="28">
        <v>51.042000000000002</v>
      </c>
      <c r="DB166" s="28">
        <v>285.45299999999997</v>
      </c>
      <c r="DC166" s="28">
        <v>307.77300000000002</v>
      </c>
      <c r="DD166" s="28">
        <v>2099.2890000000002</v>
      </c>
      <c r="DE166" s="28">
        <v>159.36199999999999</v>
      </c>
      <c r="DF166" s="28">
        <v>24.297000000000001</v>
      </c>
      <c r="DG166" s="28">
        <v>238.92500000000001</v>
      </c>
      <c r="DH166" s="28">
        <v>176.541</v>
      </c>
      <c r="DI166" s="28">
        <v>353.25200000000001</v>
      </c>
      <c r="DJ166" s="28">
        <v>189.20699999999999</v>
      </c>
      <c r="DK166" s="28">
        <v>117.724</v>
      </c>
      <c r="DL166" s="28">
        <v>59.305</v>
      </c>
      <c r="DM166" s="28">
        <v>4037.9859999999999</v>
      </c>
      <c r="DN166" s="28">
        <v>74.277000000000001</v>
      </c>
      <c r="DO166" s="28">
        <v>102.07599999999999</v>
      </c>
      <c r="DP166" s="28">
        <v>45.96</v>
      </c>
      <c r="DQ166" s="28">
        <v>101.209</v>
      </c>
      <c r="DR166" s="28">
        <v>156.43899999999999</v>
      </c>
      <c r="DS166" s="28">
        <v>73.212999999999994</v>
      </c>
      <c r="DT166" s="28">
        <v>25.305</v>
      </c>
      <c r="DU166" s="28">
        <v>356.76100000000002</v>
      </c>
      <c r="DV166" s="28">
        <v>436.56</v>
      </c>
      <c r="DW166" s="28">
        <v>4469.0529999999999</v>
      </c>
      <c r="DX166" s="28">
        <v>4422.32</v>
      </c>
      <c r="DY166" s="28">
        <v>1219.6949999999999</v>
      </c>
      <c r="DZ166" s="28">
        <v>26.978000000000002</v>
      </c>
      <c r="EA166" s="28">
        <v>73.983999999999995</v>
      </c>
      <c r="EB166" s="28">
        <v>50.893000000000001</v>
      </c>
      <c r="EC166" s="28">
        <v>19.263000000000002</v>
      </c>
      <c r="ED166" s="28">
        <v>1257.1220000000001</v>
      </c>
      <c r="EE166" s="28">
        <v>126.19499999999999</v>
      </c>
      <c r="EF166" s="28">
        <v>1206.0050000000001</v>
      </c>
      <c r="EG166" s="28">
        <v>0.51</v>
      </c>
      <c r="EH166" s="28">
        <v>10.476000000000001</v>
      </c>
      <c r="EI166" s="28">
        <v>12.321999999999999</v>
      </c>
      <c r="EJ166" s="28">
        <v>2.7370000000000001</v>
      </c>
      <c r="EK166" s="28">
        <v>27.556999999999999</v>
      </c>
      <c r="EL166" s="28">
        <v>0.40500000000000003</v>
      </c>
      <c r="EM166" s="28">
        <v>6.83</v>
      </c>
      <c r="EN166" s="28">
        <v>2.5089999999999999</v>
      </c>
      <c r="EO166" s="28">
        <v>5.8000000000000003E-2</v>
      </c>
      <c r="EP166" s="28">
        <v>55.337000000000003</v>
      </c>
      <c r="EQ166" s="28">
        <v>4.3239999999999998</v>
      </c>
      <c r="ER166" s="28">
        <v>75.480999999999995</v>
      </c>
      <c r="ES166" s="28">
        <v>77.231999999999999</v>
      </c>
      <c r="ET166" s="28">
        <v>445.05399999999997</v>
      </c>
      <c r="EU166" s="28">
        <v>4.8170000000000002</v>
      </c>
      <c r="EV166" s="28">
        <v>32.337000000000003</v>
      </c>
      <c r="EW166" s="28">
        <v>138.71799999999999</v>
      </c>
      <c r="EX166" s="28">
        <v>10.327999999999999</v>
      </c>
      <c r="EY166" s="28">
        <v>307.31200000000001</v>
      </c>
      <c r="EZ166" s="28">
        <v>186.86799999999999</v>
      </c>
      <c r="FA166" s="28">
        <v>6.907</v>
      </c>
      <c r="FB166" s="28">
        <v>159.309</v>
      </c>
      <c r="FC166" s="28">
        <v>14.507</v>
      </c>
      <c r="FD166" s="28">
        <v>191.16399999999999</v>
      </c>
      <c r="FE166" s="28">
        <v>0.97199999999999998</v>
      </c>
      <c r="FF166" s="28">
        <v>2366.768</v>
      </c>
      <c r="FG166" s="28">
        <v>1822.933</v>
      </c>
      <c r="FH166" s="28">
        <v>56.42</v>
      </c>
      <c r="FI166" s="28">
        <v>254.78399999999999</v>
      </c>
      <c r="FJ166" s="28">
        <v>114.941</v>
      </c>
      <c r="FK166" s="28">
        <v>19.440999999999999</v>
      </c>
      <c r="FL166" s="28">
        <v>0.61499999999999999</v>
      </c>
      <c r="FM166" s="28">
        <v>3255.2979999999998</v>
      </c>
      <c r="FN166" s="28">
        <v>150.82300000000001</v>
      </c>
      <c r="FO166" s="28">
        <v>631.23800000000006</v>
      </c>
      <c r="FP166" s="28">
        <v>327.49</v>
      </c>
      <c r="FQ166" s="28">
        <v>49.680999999999997</v>
      </c>
      <c r="FR166" s="28">
        <v>228.31</v>
      </c>
      <c r="FS166" s="28">
        <v>3.6789999999999998</v>
      </c>
      <c r="FT166" s="28">
        <v>123.714</v>
      </c>
      <c r="FU166" s="28">
        <v>549.40099999999995</v>
      </c>
      <c r="FV166" s="28">
        <v>248.607</v>
      </c>
      <c r="FW166" s="28">
        <v>5096.6710000000003</v>
      </c>
      <c r="FX166" s="28">
        <v>228.56200000000001</v>
      </c>
      <c r="FY166" s="28">
        <v>204.79</v>
      </c>
      <c r="FZ166" s="28">
        <v>32.981999999999999</v>
      </c>
      <c r="GA166" s="28">
        <v>45.356999999999999</v>
      </c>
      <c r="GB166" s="28">
        <v>20.943000000000001</v>
      </c>
      <c r="GC166" s="28">
        <v>106.26600000000001</v>
      </c>
      <c r="GD166" s="28">
        <v>7.867</v>
      </c>
      <c r="GE166" s="28">
        <v>393.59</v>
      </c>
      <c r="GF166" s="28">
        <v>2725.8789999999999</v>
      </c>
      <c r="GG166" s="28">
        <v>169.52699999999999</v>
      </c>
      <c r="GH166" s="28">
        <v>3.1640000000000001</v>
      </c>
      <c r="GI166" s="28">
        <v>194.95400000000001</v>
      </c>
      <c r="GJ166" s="28">
        <v>230.268</v>
      </c>
      <c r="GK166" s="28">
        <v>132.142</v>
      </c>
      <c r="GL166" s="28">
        <v>509.11599999999999</v>
      </c>
      <c r="GM166" s="28">
        <v>150.91900000000001</v>
      </c>
      <c r="GN166" s="28">
        <v>493.57299999999998</v>
      </c>
      <c r="GO166" s="28">
        <v>568.79100000000005</v>
      </c>
      <c r="GP166" s="28">
        <v>37.542999999999999</v>
      </c>
      <c r="GQ166" s="28">
        <v>556.51900000000001</v>
      </c>
      <c r="GR166" s="28">
        <v>490.63900000000001</v>
      </c>
      <c r="GS166" s="28">
        <v>196.80600000000001</v>
      </c>
      <c r="GT166" s="28">
        <v>695.04399999999998</v>
      </c>
      <c r="GU166" s="28">
        <v>45.341999999999999</v>
      </c>
      <c r="GV166" s="28">
        <v>30.484000000000002</v>
      </c>
      <c r="GW166" s="28">
        <v>36.094999999999999</v>
      </c>
      <c r="GX166" s="28">
        <v>1391.2629999999999</v>
      </c>
      <c r="GY166" s="28">
        <v>3.6150000000000002</v>
      </c>
      <c r="GZ166" s="28">
        <v>899.25300000000004</v>
      </c>
      <c r="HA166" s="28">
        <v>49.965000000000003</v>
      </c>
      <c r="HB166" s="28">
        <v>17.722000000000001</v>
      </c>
      <c r="HC166" s="28">
        <v>131.77000000000001</v>
      </c>
      <c r="HD166" s="28">
        <v>12.811999999999999</v>
      </c>
      <c r="HE166" s="28">
        <v>1014.871</v>
      </c>
      <c r="HF166" s="28">
        <v>318.88900000000001</v>
      </c>
      <c r="HG166" s="28">
        <v>108.422</v>
      </c>
      <c r="HH166" s="28">
        <v>21.81</v>
      </c>
      <c r="HI166" s="28">
        <v>188.13499999999999</v>
      </c>
      <c r="HJ166" s="28">
        <v>2.9550000000000001</v>
      </c>
      <c r="HK166" s="28">
        <v>12.742000000000001</v>
      </c>
      <c r="HL166" s="28">
        <v>386.21499999999997</v>
      </c>
      <c r="HM166" s="28">
        <v>5.1890000000000001</v>
      </c>
      <c r="HN166" s="28">
        <v>211.18700000000001</v>
      </c>
      <c r="HO166" s="28">
        <v>0.877</v>
      </c>
      <c r="HP166" s="28">
        <v>2.173</v>
      </c>
      <c r="HQ166" s="28">
        <v>11.601000000000001</v>
      </c>
      <c r="HR166" s="28">
        <v>11.919</v>
      </c>
      <c r="HS166" s="28">
        <v>31.382999999999999</v>
      </c>
      <c r="HT166" s="28">
        <v>6.3929999999999998</v>
      </c>
      <c r="HU166" s="28">
        <v>4.2469999999999999</v>
      </c>
      <c r="HV166" s="28">
        <v>107.28</v>
      </c>
      <c r="HW166" s="28">
        <v>20.622</v>
      </c>
      <c r="HX166" s="28">
        <v>19.315999999999999</v>
      </c>
      <c r="HY166" s="28">
        <v>24.875</v>
      </c>
      <c r="HZ166" s="28">
        <v>1.8919999999999999</v>
      </c>
      <c r="IA166" s="28">
        <v>0.83399999999999996</v>
      </c>
      <c r="IB166" s="28">
        <v>34.098999999999997</v>
      </c>
      <c r="IC166" s="28">
        <v>17.738</v>
      </c>
      <c r="ID166" s="28">
        <v>318.36900000000003</v>
      </c>
      <c r="IE166" s="28">
        <v>92.27</v>
      </c>
      <c r="IF166" s="28">
        <v>1060.4749999999999</v>
      </c>
      <c r="IG166" s="28">
        <v>1.61</v>
      </c>
      <c r="IH166" s="28">
        <v>23.875</v>
      </c>
      <c r="II166" s="28">
        <v>26.739000000000001</v>
      </c>
      <c r="IJ166" s="28">
        <v>22.215</v>
      </c>
      <c r="IK166" s="28">
        <v>382.96600000000001</v>
      </c>
      <c r="IL166" s="28">
        <v>589.39</v>
      </c>
      <c r="IM166" s="28">
        <v>94.811999999999998</v>
      </c>
      <c r="IN166" s="28">
        <v>164.99600000000001</v>
      </c>
      <c r="IO166" s="28">
        <v>122.17700000000001</v>
      </c>
      <c r="IP166" s="28">
        <v>179.61600000000001</v>
      </c>
      <c r="IQ166" s="28">
        <v>65.563000000000002</v>
      </c>
      <c r="IR166" s="28">
        <v>67.394000000000005</v>
      </c>
      <c r="IS166" s="28">
        <v>461.59100000000001</v>
      </c>
      <c r="IT166" s="28">
        <v>17.626999999999999</v>
      </c>
      <c r="IU166" s="28">
        <v>405.56099999999998</v>
      </c>
      <c r="IV166" s="28">
        <v>376.05599999999998</v>
      </c>
      <c r="IW166" s="28">
        <v>0</v>
      </c>
      <c r="IX166" s="28">
        <v>943.22699999999998</v>
      </c>
      <c r="IY166" s="28">
        <v>1911.337</v>
      </c>
      <c r="IZ166" s="28">
        <v>597.30399999999997</v>
      </c>
      <c r="JA166" s="28">
        <v>1776.4010000000001</v>
      </c>
      <c r="JB166" s="28">
        <v>44.475999999999999</v>
      </c>
      <c r="JC166" s="28">
        <v>969.03300000000002</v>
      </c>
      <c r="JD166" s="28">
        <v>57.283999999999999</v>
      </c>
      <c r="JE166" s="28">
        <v>193.96899999999999</v>
      </c>
      <c r="JF166" s="28">
        <v>106563.337</v>
      </c>
      <c r="JG166" s="28">
        <v>104297.46799999999</v>
      </c>
      <c r="JH166" s="28">
        <v>0</v>
      </c>
      <c r="JI166" s="28">
        <v>0</v>
      </c>
      <c r="JJ166" s="28">
        <v>0</v>
      </c>
      <c r="JK166" s="28">
        <v>2265.8690000000001</v>
      </c>
      <c r="JL166" s="28">
        <v>0</v>
      </c>
    </row>
    <row r="167" spans="1:272" outlineLevel="1">
      <c r="A167" s="22" t="s">
        <v>433</v>
      </c>
      <c r="B167" s="27">
        <v>221714.27100000001</v>
      </c>
      <c r="C167" s="27">
        <v>66526.623000000007</v>
      </c>
      <c r="D167" s="27">
        <v>0</v>
      </c>
      <c r="E167" s="27">
        <v>0</v>
      </c>
      <c r="F167" s="27">
        <v>0</v>
      </c>
      <c r="G167" s="27">
        <v>0</v>
      </c>
      <c r="H167" s="27">
        <v>0</v>
      </c>
      <c r="I167" s="27">
        <v>0</v>
      </c>
      <c r="J167" s="27">
        <v>0</v>
      </c>
      <c r="K167" s="27">
        <v>0</v>
      </c>
      <c r="L167" s="27">
        <v>0</v>
      </c>
      <c r="M167" s="27">
        <v>11.22</v>
      </c>
      <c r="N167" s="27">
        <v>0</v>
      </c>
      <c r="O167" s="27">
        <v>0</v>
      </c>
      <c r="P167" s="27">
        <v>0</v>
      </c>
      <c r="Q167" s="27">
        <v>0</v>
      </c>
      <c r="R167" s="27">
        <v>0.13600000000000001</v>
      </c>
      <c r="S167" s="27">
        <v>0</v>
      </c>
      <c r="T167" s="27">
        <v>0.71199999999999997</v>
      </c>
      <c r="U167" s="27">
        <v>2.3E-2</v>
      </c>
      <c r="V167" s="27">
        <v>0.218</v>
      </c>
      <c r="W167" s="27">
        <v>295.20600000000002</v>
      </c>
      <c r="X167" s="27">
        <v>4.9340000000000002</v>
      </c>
      <c r="Y167" s="27">
        <v>79.117000000000004</v>
      </c>
      <c r="Z167" s="27">
        <v>67.872</v>
      </c>
      <c r="AA167" s="27">
        <v>268.654</v>
      </c>
      <c r="AB167" s="27">
        <v>233.137</v>
      </c>
      <c r="AC167" s="27">
        <v>49.08</v>
      </c>
      <c r="AD167" s="27">
        <v>15.945</v>
      </c>
      <c r="AE167" s="27">
        <v>5038.9840000000004</v>
      </c>
      <c r="AF167" s="27">
        <v>1234.1659999999999</v>
      </c>
      <c r="AG167" s="27">
        <v>463.84899999999999</v>
      </c>
      <c r="AH167" s="27">
        <v>360.584</v>
      </c>
      <c r="AI167" s="27">
        <v>389.47899999999998</v>
      </c>
      <c r="AJ167" s="27">
        <v>206.452</v>
      </c>
      <c r="AK167" s="27">
        <v>280.06700000000001</v>
      </c>
      <c r="AL167" s="27">
        <v>639.202</v>
      </c>
      <c r="AM167" s="27">
        <v>194.11199999999999</v>
      </c>
      <c r="AN167" s="27">
        <v>789.71900000000005</v>
      </c>
      <c r="AO167" s="27">
        <v>108.21899999999999</v>
      </c>
      <c r="AP167" s="27">
        <v>47.841000000000001</v>
      </c>
      <c r="AQ167" s="27">
        <v>99.444999999999993</v>
      </c>
      <c r="AR167" s="27">
        <v>114.562</v>
      </c>
      <c r="AS167" s="27">
        <v>93.581000000000003</v>
      </c>
      <c r="AT167" s="27">
        <v>61.494999999999997</v>
      </c>
      <c r="AU167" s="27">
        <v>3.6669999999999998</v>
      </c>
      <c r="AV167" s="27">
        <v>315.47500000000002</v>
      </c>
      <c r="AW167" s="27">
        <v>54.368000000000002</v>
      </c>
      <c r="AX167" s="27">
        <v>997.75</v>
      </c>
      <c r="AY167" s="27">
        <v>8.8040000000000003</v>
      </c>
      <c r="AZ167" s="27">
        <v>27.167000000000002</v>
      </c>
      <c r="BA167" s="27">
        <v>17.457999999999998</v>
      </c>
      <c r="BB167" s="27">
        <v>35.767000000000003</v>
      </c>
      <c r="BC167" s="27">
        <v>5.4009999999999998</v>
      </c>
      <c r="BD167" s="27">
        <v>15.94</v>
      </c>
      <c r="BE167" s="27">
        <v>30.038</v>
      </c>
      <c r="BF167" s="27">
        <v>823.43899999999996</v>
      </c>
      <c r="BG167" s="27">
        <v>7.3319999999999999</v>
      </c>
      <c r="BH167" s="27">
        <v>39.659999999999997</v>
      </c>
      <c r="BI167" s="27">
        <v>62.128</v>
      </c>
      <c r="BJ167" s="27">
        <v>13.141999999999999</v>
      </c>
      <c r="BK167" s="27">
        <v>36.917999999999999</v>
      </c>
      <c r="BL167" s="27">
        <v>2.6259999999999999</v>
      </c>
      <c r="BM167" s="27">
        <v>210.58099999999999</v>
      </c>
      <c r="BN167" s="27">
        <v>15.76</v>
      </c>
      <c r="BO167" s="27">
        <v>132.821</v>
      </c>
      <c r="BP167" s="27">
        <v>154.624</v>
      </c>
      <c r="BQ167" s="27">
        <v>34.295999999999999</v>
      </c>
      <c r="BR167" s="27">
        <v>100.66500000000001</v>
      </c>
      <c r="BS167" s="27">
        <v>19.297999999999998</v>
      </c>
      <c r="BT167" s="27">
        <v>78.322999999999993</v>
      </c>
      <c r="BU167" s="27">
        <v>255.16499999999999</v>
      </c>
      <c r="BV167" s="27">
        <v>33.789000000000001</v>
      </c>
      <c r="BW167" s="27">
        <v>97.129000000000005</v>
      </c>
      <c r="BX167" s="27">
        <v>43.612000000000002</v>
      </c>
      <c r="BY167" s="27">
        <v>262.286</v>
      </c>
      <c r="BZ167" s="27">
        <v>84.081999999999994</v>
      </c>
      <c r="CA167" s="27">
        <v>423.66199999999998</v>
      </c>
      <c r="CB167" s="27">
        <v>37.892000000000003</v>
      </c>
      <c r="CC167" s="27">
        <v>18.716000000000001</v>
      </c>
      <c r="CD167" s="27">
        <v>6.3890000000000002</v>
      </c>
      <c r="CE167" s="27">
        <v>16.068999999999999</v>
      </c>
      <c r="CF167" s="27">
        <v>174.072</v>
      </c>
      <c r="CG167" s="27">
        <v>240.78</v>
      </c>
      <c r="CH167" s="27">
        <v>13.888</v>
      </c>
      <c r="CI167" s="27">
        <v>13.936</v>
      </c>
      <c r="CJ167" s="27">
        <v>49.421999999999997</v>
      </c>
      <c r="CK167" s="27">
        <v>15.776999999999999</v>
      </c>
      <c r="CL167" s="27">
        <v>36.408000000000001</v>
      </c>
      <c r="CM167" s="27">
        <v>194.096</v>
      </c>
      <c r="CN167" s="27">
        <v>56.871000000000002</v>
      </c>
      <c r="CO167" s="27">
        <v>100.05200000000001</v>
      </c>
      <c r="CP167" s="27">
        <v>28.422000000000001</v>
      </c>
      <c r="CQ167" s="27">
        <v>57.804000000000002</v>
      </c>
      <c r="CR167" s="27">
        <v>28.216000000000001</v>
      </c>
      <c r="CS167" s="27">
        <v>305.62900000000002</v>
      </c>
      <c r="CT167" s="27">
        <v>62.511000000000003</v>
      </c>
      <c r="CU167" s="27">
        <v>35.085999999999999</v>
      </c>
      <c r="CV167" s="27">
        <v>19.937000000000001</v>
      </c>
      <c r="CW167" s="27">
        <v>18.204999999999998</v>
      </c>
      <c r="CX167" s="27">
        <v>14.39</v>
      </c>
      <c r="CY167" s="27">
        <v>85.027000000000001</v>
      </c>
      <c r="CZ167" s="27">
        <v>141.50200000000001</v>
      </c>
      <c r="DA167" s="27">
        <v>627.98800000000006</v>
      </c>
      <c r="DB167" s="27">
        <v>805.70100000000002</v>
      </c>
      <c r="DC167" s="27">
        <v>1851.885</v>
      </c>
      <c r="DD167" s="27">
        <v>1502.5719999999999</v>
      </c>
      <c r="DE167" s="27">
        <v>87.173000000000002</v>
      </c>
      <c r="DF167" s="27">
        <v>14.198</v>
      </c>
      <c r="DG167" s="27">
        <v>109.212</v>
      </c>
      <c r="DH167" s="27">
        <v>76.293000000000006</v>
      </c>
      <c r="DI167" s="27">
        <v>397.245</v>
      </c>
      <c r="DJ167" s="27">
        <v>182.26400000000001</v>
      </c>
      <c r="DK167" s="27">
        <v>40.691000000000003</v>
      </c>
      <c r="DL167" s="27">
        <v>90.073999999999998</v>
      </c>
      <c r="DM167" s="27">
        <v>3002.08</v>
      </c>
      <c r="DN167" s="27">
        <v>218.74700000000001</v>
      </c>
      <c r="DO167" s="27">
        <v>63.27</v>
      </c>
      <c r="DP167" s="27">
        <v>20.861999999999998</v>
      </c>
      <c r="DQ167" s="27">
        <v>203.238</v>
      </c>
      <c r="DR167" s="27">
        <v>87.881</v>
      </c>
      <c r="DS167" s="27">
        <v>71.783000000000001</v>
      </c>
      <c r="DT167" s="27">
        <v>28.285</v>
      </c>
      <c r="DU167" s="27">
        <v>455.495</v>
      </c>
      <c r="DV167" s="27">
        <v>207.27600000000001</v>
      </c>
      <c r="DW167" s="27">
        <v>1795.078</v>
      </c>
      <c r="DX167" s="27">
        <v>2996.779</v>
      </c>
      <c r="DY167" s="27">
        <v>44.759</v>
      </c>
      <c r="DZ167" s="27">
        <v>4.0190000000000001</v>
      </c>
      <c r="EA167" s="27">
        <v>120.712</v>
      </c>
      <c r="EB167" s="27">
        <v>23.754000000000001</v>
      </c>
      <c r="EC167" s="27">
        <v>16.838000000000001</v>
      </c>
      <c r="ED167" s="27">
        <v>1494.6869999999999</v>
      </c>
      <c r="EE167" s="27">
        <v>108.15300000000001</v>
      </c>
      <c r="EF167" s="27">
        <v>1364.9639999999999</v>
      </c>
      <c r="EG167" s="27">
        <v>0.44</v>
      </c>
      <c r="EH167" s="27">
        <v>9.0459999999999994</v>
      </c>
      <c r="EI167" s="27">
        <v>10.641</v>
      </c>
      <c r="EJ167" s="27">
        <v>2.3639999999999999</v>
      </c>
      <c r="EK167" s="27">
        <v>26.047000000000001</v>
      </c>
      <c r="EL167" s="27">
        <v>0.14499999999999999</v>
      </c>
      <c r="EM167" s="27">
        <v>5.8979999999999997</v>
      </c>
      <c r="EN167" s="27">
        <v>1.171</v>
      </c>
      <c r="EO167" s="27">
        <v>3.7999999999999999E-2</v>
      </c>
      <c r="EP167" s="27">
        <v>40.753</v>
      </c>
      <c r="EQ167" s="27">
        <v>0</v>
      </c>
      <c r="ER167" s="27">
        <v>9.4749999999999996</v>
      </c>
      <c r="ES167" s="27">
        <v>14.673999999999999</v>
      </c>
      <c r="ET167" s="27">
        <v>120.59099999999999</v>
      </c>
      <c r="EU167" s="27">
        <v>0.91700000000000004</v>
      </c>
      <c r="EV167" s="27">
        <v>25.617000000000001</v>
      </c>
      <c r="EW167" s="27">
        <v>34.411999999999999</v>
      </c>
      <c r="EX167" s="27">
        <v>10.401</v>
      </c>
      <c r="EY167" s="27">
        <v>122.36799999999999</v>
      </c>
      <c r="EZ167" s="27">
        <v>66.596000000000004</v>
      </c>
      <c r="FA167" s="27">
        <v>1.7210000000000001</v>
      </c>
      <c r="FB167" s="27">
        <v>74.290999999999997</v>
      </c>
      <c r="FC167" s="27">
        <v>6.5380000000000003</v>
      </c>
      <c r="FD167" s="27">
        <v>216.428</v>
      </c>
      <c r="FE167" s="27">
        <v>0.14199999999999999</v>
      </c>
      <c r="FF167" s="27">
        <v>5912.39</v>
      </c>
      <c r="FG167" s="27">
        <v>2457.3470000000002</v>
      </c>
      <c r="FH167" s="27">
        <v>1.96</v>
      </c>
      <c r="FI167" s="27">
        <v>8.8529999999999998</v>
      </c>
      <c r="FJ167" s="27">
        <v>16.849</v>
      </c>
      <c r="FK167" s="27">
        <v>13.925000000000001</v>
      </c>
      <c r="FL167" s="27">
        <v>0.433</v>
      </c>
      <c r="FM167" s="27">
        <v>61.673000000000002</v>
      </c>
      <c r="FN167" s="27">
        <v>252.27699999999999</v>
      </c>
      <c r="FO167" s="27">
        <v>3.9430000000000001</v>
      </c>
      <c r="FP167" s="27">
        <v>72.956000000000003</v>
      </c>
      <c r="FQ167" s="27">
        <v>1.272</v>
      </c>
      <c r="FR167" s="27">
        <v>0.72399999999999998</v>
      </c>
      <c r="FS167" s="27">
        <v>0.52500000000000002</v>
      </c>
      <c r="FT167" s="27">
        <v>7.9589999999999996</v>
      </c>
      <c r="FU167" s="27">
        <v>574.01300000000003</v>
      </c>
      <c r="FV167" s="27">
        <v>0.92100000000000004</v>
      </c>
      <c r="FW167" s="27">
        <v>2224.4029999999998</v>
      </c>
      <c r="FX167" s="27">
        <v>129.96700000000001</v>
      </c>
      <c r="FY167" s="27">
        <v>0.10100000000000001</v>
      </c>
      <c r="FZ167" s="27">
        <v>20.552</v>
      </c>
      <c r="GA167" s="27">
        <v>29.858000000000001</v>
      </c>
      <c r="GB167" s="27">
        <v>13.05</v>
      </c>
      <c r="GC167" s="27">
        <v>66.120999999999995</v>
      </c>
      <c r="GD167" s="27">
        <v>2.2480000000000002</v>
      </c>
      <c r="GE167" s="27">
        <v>620.61099999999999</v>
      </c>
      <c r="GF167" s="27">
        <v>3117.9639999999999</v>
      </c>
      <c r="GG167" s="27">
        <v>67.864000000000004</v>
      </c>
      <c r="GH167" s="27">
        <v>31.385000000000002</v>
      </c>
      <c r="GI167" s="27">
        <v>84.55</v>
      </c>
      <c r="GJ167" s="27">
        <v>94.888999999999996</v>
      </c>
      <c r="GK167" s="27">
        <v>17.837</v>
      </c>
      <c r="GL167" s="27">
        <v>208.00899999999999</v>
      </c>
      <c r="GM167" s="27">
        <v>33.994</v>
      </c>
      <c r="GN167" s="27">
        <v>320.97500000000002</v>
      </c>
      <c r="GO167" s="27">
        <v>438.92</v>
      </c>
      <c r="GP167" s="27">
        <v>26.66</v>
      </c>
      <c r="GQ167" s="27">
        <v>213.74600000000001</v>
      </c>
      <c r="GR167" s="27">
        <v>415.01600000000002</v>
      </c>
      <c r="GS167" s="27">
        <v>118.193</v>
      </c>
      <c r="GT167" s="27">
        <v>493.80399999999997</v>
      </c>
      <c r="GU167" s="27">
        <v>36.927999999999997</v>
      </c>
      <c r="GV167" s="27">
        <v>90.715999999999994</v>
      </c>
      <c r="GW167" s="27">
        <v>26.436</v>
      </c>
      <c r="GX167" s="27">
        <v>1002.415</v>
      </c>
      <c r="GY167" s="27">
        <v>1.4059999999999999</v>
      </c>
      <c r="GZ167" s="27">
        <v>290.96600000000001</v>
      </c>
      <c r="HA167" s="27">
        <v>28.29</v>
      </c>
      <c r="HB167" s="27">
        <v>5.3049999999999997</v>
      </c>
      <c r="HC167" s="27">
        <v>1.738</v>
      </c>
      <c r="HD167" s="27">
        <v>0.16200000000000001</v>
      </c>
      <c r="HE167" s="27">
        <v>1101.8019999999999</v>
      </c>
      <c r="HF167" s="27">
        <v>24.396999999999998</v>
      </c>
      <c r="HG167" s="27">
        <v>5.05</v>
      </c>
      <c r="HH167" s="27">
        <v>1.97</v>
      </c>
      <c r="HI167" s="27">
        <v>70.665000000000006</v>
      </c>
      <c r="HJ167" s="27">
        <v>0.40400000000000003</v>
      </c>
      <c r="HK167" s="27">
        <v>3.0710000000000002</v>
      </c>
      <c r="HL167" s="27">
        <v>318.41699999999997</v>
      </c>
      <c r="HM167" s="27">
        <v>0</v>
      </c>
      <c r="HN167" s="27">
        <v>92.790999999999997</v>
      </c>
      <c r="HO167" s="27">
        <v>0.27400000000000002</v>
      </c>
      <c r="HP167" s="27">
        <v>9.7000000000000003E-2</v>
      </c>
      <c r="HQ167" s="27">
        <v>1.02</v>
      </c>
      <c r="HR167" s="27">
        <v>3.7240000000000002</v>
      </c>
      <c r="HS167" s="27">
        <v>16.190999999999999</v>
      </c>
      <c r="HT167" s="27">
        <v>1.7649999999999999</v>
      </c>
      <c r="HU167" s="27">
        <v>0.315</v>
      </c>
      <c r="HV167" s="27">
        <v>7.8250000000000002</v>
      </c>
      <c r="HW167" s="27">
        <v>2.194</v>
      </c>
      <c r="HX167" s="27">
        <v>9.2010000000000005</v>
      </c>
      <c r="HY167" s="27">
        <v>7.2949999999999999</v>
      </c>
      <c r="HZ167" s="27">
        <v>3.2429999999999999</v>
      </c>
      <c r="IA167" s="27">
        <v>1.43</v>
      </c>
      <c r="IB167" s="27">
        <v>7.0810000000000004</v>
      </c>
      <c r="IC167" s="27">
        <v>4.899</v>
      </c>
      <c r="ID167" s="27">
        <v>31.632000000000001</v>
      </c>
      <c r="IE167" s="27">
        <v>106.012</v>
      </c>
      <c r="IF167" s="27">
        <v>12.353</v>
      </c>
      <c r="IG167" s="27">
        <v>1.9E-2</v>
      </c>
      <c r="IH167" s="27">
        <v>0.27800000000000002</v>
      </c>
      <c r="II167" s="27">
        <v>22.372</v>
      </c>
      <c r="IJ167" s="27">
        <v>18.585999999999999</v>
      </c>
      <c r="IK167" s="27">
        <v>320.41399999999999</v>
      </c>
      <c r="IL167" s="27">
        <v>305.87299999999999</v>
      </c>
      <c r="IM167" s="27">
        <v>267.22399999999999</v>
      </c>
      <c r="IN167" s="27">
        <v>85.626999999999995</v>
      </c>
      <c r="IO167" s="27">
        <v>63.405999999999999</v>
      </c>
      <c r="IP167" s="27">
        <v>529.66300000000001</v>
      </c>
      <c r="IQ167" s="27">
        <v>7.9359999999999999</v>
      </c>
      <c r="IR167" s="27">
        <v>8.1579999999999995</v>
      </c>
      <c r="IS167" s="27">
        <v>55.872</v>
      </c>
      <c r="IT167" s="27">
        <v>2.1339999999999999</v>
      </c>
      <c r="IU167" s="27">
        <v>8.1120000000000001</v>
      </c>
      <c r="IV167" s="27">
        <v>179.84700000000001</v>
      </c>
      <c r="IW167" s="27">
        <v>0</v>
      </c>
      <c r="IX167" s="27">
        <v>679.68600000000004</v>
      </c>
      <c r="IY167" s="27">
        <v>2915.5140000000001</v>
      </c>
      <c r="IZ167" s="27">
        <v>518.29100000000005</v>
      </c>
      <c r="JA167" s="27">
        <v>1855.47</v>
      </c>
      <c r="JB167" s="27">
        <v>57.459000000000003</v>
      </c>
      <c r="JC167" s="27">
        <v>814.39400000000001</v>
      </c>
      <c r="JD167" s="27">
        <v>15.154999999999999</v>
      </c>
      <c r="JE167" s="27">
        <v>19.965</v>
      </c>
      <c r="JF167" s="27">
        <v>155187.64799999999</v>
      </c>
      <c r="JG167" s="27">
        <v>155187.64799999999</v>
      </c>
      <c r="JH167" s="27">
        <v>0</v>
      </c>
      <c r="JI167" s="27">
        <v>0</v>
      </c>
      <c r="JJ167" s="27">
        <v>0</v>
      </c>
      <c r="JK167" s="27">
        <v>0</v>
      </c>
      <c r="JL167" s="27">
        <v>0</v>
      </c>
    </row>
    <row r="168" spans="1:272" outlineLevel="1">
      <c r="A168" s="23" t="s">
        <v>434</v>
      </c>
      <c r="B168" s="28">
        <v>1429.884</v>
      </c>
      <c r="C168" s="28">
        <v>757.74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28">
        <v>0</v>
      </c>
      <c r="P168" s="28">
        <v>0</v>
      </c>
      <c r="Q168" s="28">
        <v>0</v>
      </c>
      <c r="R168" s="28">
        <v>0</v>
      </c>
      <c r="S168" s="28">
        <v>0</v>
      </c>
      <c r="T168" s="28">
        <v>0</v>
      </c>
      <c r="U168" s="28">
        <v>0</v>
      </c>
      <c r="V168" s="28">
        <v>0</v>
      </c>
      <c r="W168" s="28">
        <v>0</v>
      </c>
      <c r="X168" s="28">
        <v>0</v>
      </c>
      <c r="Y168" s="28">
        <v>0</v>
      </c>
      <c r="Z168" s="28">
        <v>0</v>
      </c>
      <c r="AA168" s="28">
        <v>34.454999999999998</v>
      </c>
      <c r="AB168" s="28">
        <v>0</v>
      </c>
      <c r="AC168" s="28">
        <v>0</v>
      </c>
      <c r="AD168" s="28">
        <v>0</v>
      </c>
      <c r="AE168" s="28">
        <v>0</v>
      </c>
      <c r="AF168" s="28">
        <v>0</v>
      </c>
      <c r="AG168" s="28">
        <v>0</v>
      </c>
      <c r="AH168" s="28">
        <v>0</v>
      </c>
      <c r="AI168" s="28">
        <v>0</v>
      </c>
      <c r="AJ168" s="28">
        <v>0</v>
      </c>
      <c r="AK168" s="28">
        <v>0</v>
      </c>
      <c r="AL168" s="28">
        <v>0</v>
      </c>
      <c r="AM168" s="28">
        <v>0</v>
      </c>
      <c r="AN168" s="28">
        <v>0</v>
      </c>
      <c r="AO168" s="28">
        <v>0</v>
      </c>
      <c r="AP168" s="28">
        <v>0</v>
      </c>
      <c r="AQ168" s="28">
        <v>0</v>
      </c>
      <c r="AR168" s="28">
        <v>0</v>
      </c>
      <c r="AS168" s="28">
        <v>0</v>
      </c>
      <c r="AT168" s="28">
        <v>0</v>
      </c>
      <c r="AU168" s="28">
        <v>0</v>
      </c>
      <c r="AV168" s="28">
        <v>0</v>
      </c>
      <c r="AW168" s="28">
        <v>0</v>
      </c>
      <c r="AX168" s="28">
        <v>0</v>
      </c>
      <c r="AY168" s="28">
        <v>0</v>
      </c>
      <c r="AZ168" s="28">
        <v>0</v>
      </c>
      <c r="BA168" s="28">
        <v>0</v>
      </c>
      <c r="BB168" s="28">
        <v>0</v>
      </c>
      <c r="BC168" s="28">
        <v>0</v>
      </c>
      <c r="BD168" s="28">
        <v>0</v>
      </c>
      <c r="BE168" s="28">
        <v>0</v>
      </c>
      <c r="BF168" s="28">
        <v>0</v>
      </c>
      <c r="BG168" s="28">
        <v>0</v>
      </c>
      <c r="BH168" s="28">
        <v>0</v>
      </c>
      <c r="BI168" s="28">
        <v>0</v>
      </c>
      <c r="BJ168" s="28">
        <v>0</v>
      </c>
      <c r="BK168" s="28">
        <v>0</v>
      </c>
      <c r="BL168" s="28">
        <v>0</v>
      </c>
      <c r="BM168" s="28">
        <v>0</v>
      </c>
      <c r="BN168" s="28">
        <v>0</v>
      </c>
      <c r="BO168" s="28">
        <v>0</v>
      </c>
      <c r="BP168" s="28">
        <v>0</v>
      </c>
      <c r="BQ168" s="28">
        <v>0</v>
      </c>
      <c r="BR168" s="28">
        <v>0</v>
      </c>
      <c r="BS168" s="28">
        <v>0</v>
      </c>
      <c r="BT168" s="28">
        <v>0</v>
      </c>
      <c r="BU168" s="28">
        <v>0</v>
      </c>
      <c r="BV168" s="28">
        <v>0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0</v>
      </c>
      <c r="CC168" s="28">
        <v>0</v>
      </c>
      <c r="CD168" s="28">
        <v>0</v>
      </c>
      <c r="CE168" s="28">
        <v>0</v>
      </c>
      <c r="CF168" s="28">
        <v>0</v>
      </c>
      <c r="CG168" s="28">
        <v>0</v>
      </c>
      <c r="CH168" s="28">
        <v>0</v>
      </c>
      <c r="CI168" s="28">
        <v>0</v>
      </c>
      <c r="CJ168" s="28">
        <v>0</v>
      </c>
      <c r="CK168" s="28">
        <v>0</v>
      </c>
      <c r="CL168" s="28">
        <v>0</v>
      </c>
      <c r="CM168" s="28">
        <v>0</v>
      </c>
      <c r="CN168" s="28">
        <v>0</v>
      </c>
      <c r="CO168" s="28">
        <v>0</v>
      </c>
      <c r="CP168" s="28">
        <v>0</v>
      </c>
      <c r="CQ168" s="28">
        <v>0</v>
      </c>
      <c r="CR168" s="28">
        <v>0</v>
      </c>
      <c r="CS168" s="28">
        <v>0</v>
      </c>
      <c r="CT168" s="28">
        <v>0</v>
      </c>
      <c r="CU168" s="28">
        <v>0</v>
      </c>
      <c r="CV168" s="28">
        <v>0</v>
      </c>
      <c r="CW168" s="28">
        <v>0</v>
      </c>
      <c r="CX168" s="28">
        <v>0</v>
      </c>
      <c r="CY168" s="28">
        <v>0</v>
      </c>
      <c r="CZ168" s="28">
        <v>0</v>
      </c>
      <c r="DA168" s="28">
        <v>0</v>
      </c>
      <c r="DB168" s="28">
        <v>0</v>
      </c>
      <c r="DC168" s="28">
        <v>0</v>
      </c>
      <c r="DD168" s="28">
        <v>0</v>
      </c>
      <c r="DE168" s="28">
        <v>0</v>
      </c>
      <c r="DF168" s="28">
        <v>0</v>
      </c>
      <c r="DG168" s="28">
        <v>0</v>
      </c>
      <c r="DH168" s="28">
        <v>0</v>
      </c>
      <c r="DI168" s="28">
        <v>0</v>
      </c>
      <c r="DJ168" s="28">
        <v>0</v>
      </c>
      <c r="DK168" s="28">
        <v>0</v>
      </c>
      <c r="DL168" s="28">
        <v>0</v>
      </c>
      <c r="DM168" s="28">
        <v>0</v>
      </c>
      <c r="DN168" s="28">
        <v>0</v>
      </c>
      <c r="DO168" s="28">
        <v>0</v>
      </c>
      <c r="DP168" s="28">
        <v>0</v>
      </c>
      <c r="DQ168" s="28">
        <v>0</v>
      </c>
      <c r="DR168" s="28">
        <v>0</v>
      </c>
      <c r="DS168" s="28">
        <v>0</v>
      </c>
      <c r="DT168" s="28">
        <v>0</v>
      </c>
      <c r="DU168" s="28">
        <v>0</v>
      </c>
      <c r="DV168" s="28">
        <v>0</v>
      </c>
      <c r="DW168" s="28">
        <v>0</v>
      </c>
      <c r="DX168" s="28">
        <v>0</v>
      </c>
      <c r="DY168" s="28">
        <v>0</v>
      </c>
      <c r="DZ168" s="28">
        <v>0</v>
      </c>
      <c r="EA168" s="28">
        <v>0</v>
      </c>
      <c r="EB168" s="28">
        <v>0</v>
      </c>
      <c r="EC168" s="28">
        <v>0</v>
      </c>
      <c r="ED168" s="28">
        <v>58.267000000000003</v>
      </c>
      <c r="EE168" s="28">
        <v>0</v>
      </c>
      <c r="EF168" s="28">
        <v>0</v>
      </c>
      <c r="EG168" s="28">
        <v>0</v>
      </c>
      <c r="EH168" s="28">
        <v>0</v>
      </c>
      <c r="EI168" s="28">
        <v>0</v>
      </c>
      <c r="EJ168" s="28">
        <v>0</v>
      </c>
      <c r="EK168" s="28">
        <v>0</v>
      </c>
      <c r="EL168" s="28">
        <v>0</v>
      </c>
      <c r="EM168" s="28">
        <v>0</v>
      </c>
      <c r="EN168" s="28">
        <v>0</v>
      </c>
      <c r="EO168" s="28">
        <v>0</v>
      </c>
      <c r="EP168" s="28">
        <v>0</v>
      </c>
      <c r="EQ168" s="28">
        <v>0</v>
      </c>
      <c r="ER168" s="28">
        <v>0</v>
      </c>
      <c r="ES168" s="28">
        <v>0</v>
      </c>
      <c r="ET168" s="28">
        <v>0</v>
      </c>
      <c r="EU168" s="28">
        <v>0</v>
      </c>
      <c r="EV168" s="28">
        <v>0</v>
      </c>
      <c r="EW168" s="28">
        <v>0</v>
      </c>
      <c r="EX168" s="28">
        <v>0</v>
      </c>
      <c r="EY168" s="28">
        <v>0</v>
      </c>
      <c r="EZ168" s="28">
        <v>0</v>
      </c>
      <c r="FA168" s="28">
        <v>0</v>
      </c>
      <c r="FB168" s="28">
        <v>0</v>
      </c>
      <c r="FC168" s="28">
        <v>0</v>
      </c>
      <c r="FD168" s="28">
        <v>80.962000000000003</v>
      </c>
      <c r="FE168" s="28">
        <v>0</v>
      </c>
      <c r="FF168" s="28">
        <v>0</v>
      </c>
      <c r="FG168" s="28">
        <v>0</v>
      </c>
      <c r="FH168" s="28">
        <v>0</v>
      </c>
      <c r="FI168" s="28">
        <v>0</v>
      </c>
      <c r="FJ168" s="28">
        <v>0</v>
      </c>
      <c r="FK168" s="28">
        <v>0</v>
      </c>
      <c r="FL168" s="28">
        <v>0.23599999999999999</v>
      </c>
      <c r="FM168" s="28">
        <v>33.643000000000001</v>
      </c>
      <c r="FN168" s="28">
        <v>5.61</v>
      </c>
      <c r="FO168" s="28">
        <v>2.15</v>
      </c>
      <c r="FP168" s="28">
        <v>10.478999999999999</v>
      </c>
      <c r="FQ168" s="28">
        <v>0.69399999999999995</v>
      </c>
      <c r="FR168" s="28">
        <v>0.39500000000000002</v>
      </c>
      <c r="FS168" s="28">
        <v>3.0000000000000001E-3</v>
      </c>
      <c r="FT168" s="28">
        <v>3.8220000000000001</v>
      </c>
      <c r="FU168" s="28">
        <v>94.94</v>
      </c>
      <c r="FV168" s="28">
        <v>0.504</v>
      </c>
      <c r="FW168" s="28">
        <v>0</v>
      </c>
      <c r="FX168" s="28">
        <v>0</v>
      </c>
      <c r="FY168" s="28">
        <v>0</v>
      </c>
      <c r="FZ168" s="28">
        <v>0</v>
      </c>
      <c r="GA168" s="28">
        <v>0</v>
      </c>
      <c r="GB168" s="28">
        <v>0</v>
      </c>
      <c r="GC168" s="28">
        <v>0</v>
      </c>
      <c r="GD168" s="28">
        <v>0</v>
      </c>
      <c r="GE168" s="28">
        <v>0</v>
      </c>
      <c r="GF168" s="28">
        <v>0</v>
      </c>
      <c r="GG168" s="28">
        <v>0</v>
      </c>
      <c r="GH168" s="28">
        <v>0</v>
      </c>
      <c r="GI168" s="28">
        <v>0</v>
      </c>
      <c r="GJ168" s="28">
        <v>0</v>
      </c>
      <c r="GK168" s="28">
        <v>4.0000000000000001E-3</v>
      </c>
      <c r="GL168" s="28">
        <v>0</v>
      </c>
      <c r="GM168" s="28">
        <v>0</v>
      </c>
      <c r="GN168" s="28">
        <v>0</v>
      </c>
      <c r="GO168" s="28">
        <v>0</v>
      </c>
      <c r="GP168" s="28">
        <v>0</v>
      </c>
      <c r="GQ168" s="28">
        <v>0</v>
      </c>
      <c r="GR168" s="28">
        <v>0</v>
      </c>
      <c r="GS168" s="28">
        <v>0</v>
      </c>
      <c r="GT168" s="28">
        <v>0</v>
      </c>
      <c r="GU168" s="28">
        <v>0</v>
      </c>
      <c r="GV168" s="28">
        <v>0</v>
      </c>
      <c r="GW168" s="28">
        <v>0</v>
      </c>
      <c r="GX168" s="28">
        <v>13.884</v>
      </c>
      <c r="GY168" s="28">
        <v>0</v>
      </c>
      <c r="GZ168" s="28">
        <v>39.956000000000003</v>
      </c>
      <c r="HA168" s="28">
        <v>0</v>
      </c>
      <c r="HB168" s="28">
        <v>0</v>
      </c>
      <c r="HC168" s="28">
        <v>0</v>
      </c>
      <c r="HD168" s="28">
        <v>0</v>
      </c>
      <c r="HE168" s="28">
        <v>5.5380000000000003</v>
      </c>
      <c r="HF168" s="28">
        <v>5.2999999999999999E-2</v>
      </c>
      <c r="HG168" s="28">
        <v>0</v>
      </c>
      <c r="HH168" s="28">
        <v>0</v>
      </c>
      <c r="HI168" s="28">
        <v>0</v>
      </c>
      <c r="HJ168" s="28">
        <v>0</v>
      </c>
      <c r="HK168" s="28">
        <v>0</v>
      </c>
      <c r="HL168" s="28">
        <v>1.216</v>
      </c>
      <c r="HM168" s="28">
        <v>0</v>
      </c>
      <c r="HN168" s="28">
        <v>0.51700000000000002</v>
      </c>
      <c r="HO168" s="28">
        <v>0</v>
      </c>
      <c r="HP168" s="28">
        <v>0</v>
      </c>
      <c r="HQ168" s="28">
        <v>0</v>
      </c>
      <c r="HR168" s="28">
        <v>0</v>
      </c>
      <c r="HS168" s="28">
        <v>0</v>
      </c>
      <c r="HT168" s="28">
        <v>0</v>
      </c>
      <c r="HU168" s="28">
        <v>0</v>
      </c>
      <c r="HV168" s="28">
        <v>0</v>
      </c>
      <c r="HW168" s="28">
        <v>0</v>
      </c>
      <c r="HX168" s="28">
        <v>10.177</v>
      </c>
      <c r="HY168" s="28">
        <v>0</v>
      </c>
      <c r="HZ168" s="28">
        <v>0</v>
      </c>
      <c r="IA168" s="28">
        <v>0</v>
      </c>
      <c r="IB168" s="28">
        <v>4.9000000000000002E-2</v>
      </c>
      <c r="IC168" s="28">
        <v>0</v>
      </c>
      <c r="ID168" s="28">
        <v>0</v>
      </c>
      <c r="IE168" s="28">
        <v>0</v>
      </c>
      <c r="IF168" s="28">
        <v>0</v>
      </c>
      <c r="IG168" s="28">
        <v>0</v>
      </c>
      <c r="IH168" s="28">
        <v>0</v>
      </c>
      <c r="II168" s="28">
        <v>0</v>
      </c>
      <c r="IJ168" s="28">
        <v>0</v>
      </c>
      <c r="IK168" s="28">
        <v>0</v>
      </c>
      <c r="IL168" s="28">
        <v>0</v>
      </c>
      <c r="IM168" s="28">
        <v>0</v>
      </c>
      <c r="IN168" s="28">
        <v>0</v>
      </c>
      <c r="IO168" s="28">
        <v>0</v>
      </c>
      <c r="IP168" s="28">
        <v>0</v>
      </c>
      <c r="IQ168" s="28">
        <v>0</v>
      </c>
      <c r="IR168" s="28">
        <v>0</v>
      </c>
      <c r="IS168" s="28">
        <v>0</v>
      </c>
      <c r="IT168" s="28">
        <v>0</v>
      </c>
      <c r="IU168" s="28">
        <v>0</v>
      </c>
      <c r="IV168" s="28">
        <v>0</v>
      </c>
      <c r="IW168" s="28">
        <v>0</v>
      </c>
      <c r="IX168" s="28">
        <v>2.35</v>
      </c>
      <c r="IY168" s="28">
        <v>76.688000000000002</v>
      </c>
      <c r="IZ168" s="28">
        <v>27.544</v>
      </c>
      <c r="JA168" s="28">
        <v>85.221999999999994</v>
      </c>
      <c r="JB168" s="28">
        <v>1.8580000000000001</v>
      </c>
      <c r="JC168" s="28">
        <v>165.852</v>
      </c>
      <c r="JD168" s="28">
        <v>0.45700000000000002</v>
      </c>
      <c r="JE168" s="28">
        <v>0.215</v>
      </c>
      <c r="JF168" s="28">
        <v>672.14400000000001</v>
      </c>
      <c r="JG168" s="28">
        <v>421.22</v>
      </c>
      <c r="JH168" s="28">
        <v>0</v>
      </c>
      <c r="JI168" s="28">
        <v>0</v>
      </c>
      <c r="JJ168" s="28">
        <v>0</v>
      </c>
      <c r="JK168" s="28">
        <v>250.92400000000001</v>
      </c>
      <c r="JL168" s="28">
        <v>0</v>
      </c>
    </row>
    <row r="169" spans="1:272" outlineLevel="1">
      <c r="A169" s="22" t="s">
        <v>435</v>
      </c>
      <c r="B169" s="27">
        <v>16228.257</v>
      </c>
      <c r="C169" s="27">
        <v>13995.763999999999</v>
      </c>
      <c r="D169" s="27">
        <v>0</v>
      </c>
      <c r="E169" s="27">
        <v>0</v>
      </c>
      <c r="F169" s="27">
        <v>0</v>
      </c>
      <c r="G169" s="27">
        <v>0</v>
      </c>
      <c r="H169" s="27">
        <v>0</v>
      </c>
      <c r="I169" s="27">
        <v>0</v>
      </c>
      <c r="J169" s="27">
        <v>0</v>
      </c>
      <c r="K169" s="27">
        <v>0</v>
      </c>
      <c r="L169" s="27">
        <v>0</v>
      </c>
      <c r="M169" s="27">
        <v>0.12</v>
      </c>
      <c r="N169" s="27">
        <v>0</v>
      </c>
      <c r="O169" s="27">
        <v>0</v>
      </c>
      <c r="P169" s="27">
        <v>0</v>
      </c>
      <c r="Q169" s="27">
        <v>0</v>
      </c>
      <c r="R169" s="27">
        <v>36.649000000000001</v>
      </c>
      <c r="S169" s="27">
        <v>0</v>
      </c>
      <c r="T169" s="27">
        <v>0.33700000000000002</v>
      </c>
      <c r="U169" s="27">
        <v>9.7000000000000003E-2</v>
      </c>
      <c r="V169" s="27">
        <v>0.13700000000000001</v>
      </c>
      <c r="W169" s="27">
        <v>6.3209999999999997</v>
      </c>
      <c r="X169" s="27">
        <v>0</v>
      </c>
      <c r="Y169" s="27">
        <v>0.746</v>
      </c>
      <c r="Z169" s="27">
        <v>6.4740000000000002</v>
      </c>
      <c r="AA169" s="27">
        <v>25.425999999999998</v>
      </c>
      <c r="AB169" s="27">
        <v>13.215999999999999</v>
      </c>
      <c r="AC169" s="27">
        <v>0</v>
      </c>
      <c r="AD169" s="27">
        <v>0</v>
      </c>
      <c r="AE169" s="27">
        <v>0</v>
      </c>
      <c r="AF169" s="27">
        <v>0</v>
      </c>
      <c r="AG169" s="27">
        <v>0.61199999999999999</v>
      </c>
      <c r="AH169" s="27">
        <v>0</v>
      </c>
      <c r="AI169" s="27">
        <v>0</v>
      </c>
      <c r="AJ169" s="27">
        <v>0</v>
      </c>
      <c r="AK169" s="27">
        <v>0</v>
      </c>
      <c r="AL169" s="27">
        <v>0</v>
      </c>
      <c r="AM169" s="27">
        <v>0</v>
      </c>
      <c r="AN169" s="27">
        <v>0</v>
      </c>
      <c r="AO169" s="27">
        <v>0</v>
      </c>
      <c r="AP169" s="27">
        <v>154.44900000000001</v>
      </c>
      <c r="AQ169" s="27">
        <v>1.2210000000000001</v>
      </c>
      <c r="AR169" s="27">
        <v>96.314999999999998</v>
      </c>
      <c r="AS169" s="27">
        <v>65.935000000000002</v>
      </c>
      <c r="AT169" s="27">
        <v>45.558</v>
      </c>
      <c r="AU169" s="27">
        <v>0.245</v>
      </c>
      <c r="AV169" s="27">
        <v>22.326000000000001</v>
      </c>
      <c r="AW169" s="27">
        <v>90.986000000000004</v>
      </c>
      <c r="AX169" s="27">
        <v>258.52800000000002</v>
      </c>
      <c r="AY169" s="27">
        <v>99.980999999999995</v>
      </c>
      <c r="AZ169" s="27">
        <v>2.7120000000000002</v>
      </c>
      <c r="BA169" s="27">
        <v>2.2890000000000001</v>
      </c>
      <c r="BB169" s="27">
        <v>0.14499999999999999</v>
      </c>
      <c r="BC169" s="27">
        <v>9.34</v>
      </c>
      <c r="BD169" s="27">
        <v>1.6279999999999999</v>
      </c>
      <c r="BE169" s="27">
        <v>0.40200000000000002</v>
      </c>
      <c r="BF169" s="27">
        <v>53.481999999999999</v>
      </c>
      <c r="BG169" s="27">
        <v>0.108</v>
      </c>
      <c r="BH169" s="27">
        <v>0</v>
      </c>
      <c r="BI169" s="27">
        <v>3.2909999999999999</v>
      </c>
      <c r="BJ169" s="27">
        <v>0</v>
      </c>
      <c r="BK169" s="27">
        <v>1.1279999999999999</v>
      </c>
      <c r="BL169" s="27">
        <v>1.6339999999999999</v>
      </c>
      <c r="BM169" s="27">
        <v>6.5730000000000004</v>
      </c>
      <c r="BN169" s="27">
        <v>27.529</v>
      </c>
      <c r="BO169" s="27">
        <v>4.327</v>
      </c>
      <c r="BP169" s="27">
        <v>5.8109999999999999</v>
      </c>
      <c r="BQ169" s="27">
        <v>14.500999999999999</v>
      </c>
      <c r="BR169" s="27">
        <v>21.55</v>
      </c>
      <c r="BS169" s="27">
        <v>2.8460000000000001</v>
      </c>
      <c r="BT169" s="27">
        <v>24.73</v>
      </c>
      <c r="BU169" s="27">
        <v>0</v>
      </c>
      <c r="BV169" s="27">
        <v>18.536000000000001</v>
      </c>
      <c r="BW169" s="27">
        <v>216.714</v>
      </c>
      <c r="BX169" s="27">
        <v>4.2439999999999998</v>
      </c>
      <c r="BY169" s="27">
        <v>30.323</v>
      </c>
      <c r="BZ169" s="27">
        <v>3.109</v>
      </c>
      <c r="CA169" s="27">
        <v>16.382999999999999</v>
      </c>
      <c r="CB169" s="27">
        <v>0.83699999999999997</v>
      </c>
      <c r="CC169" s="27">
        <v>69.453999999999994</v>
      </c>
      <c r="CD169" s="27">
        <v>1.91</v>
      </c>
      <c r="CE169" s="27">
        <v>14.813000000000001</v>
      </c>
      <c r="CF169" s="27">
        <v>43.652999999999999</v>
      </c>
      <c r="CG169" s="27">
        <v>120.89</v>
      </c>
      <c r="CH169" s="27">
        <v>42.906999999999996</v>
      </c>
      <c r="CI169" s="27">
        <v>0.91400000000000003</v>
      </c>
      <c r="CJ169" s="27">
        <v>10.807</v>
      </c>
      <c r="CK169" s="27">
        <v>2.258</v>
      </c>
      <c r="CL169" s="27">
        <v>8.6630000000000003</v>
      </c>
      <c r="CM169" s="27">
        <v>1.5860000000000001</v>
      </c>
      <c r="CN169" s="27">
        <v>10.083</v>
      </c>
      <c r="CO169" s="27">
        <v>0.32100000000000001</v>
      </c>
      <c r="CP169" s="27">
        <v>0.92200000000000004</v>
      </c>
      <c r="CQ169" s="27">
        <v>0.60399999999999998</v>
      </c>
      <c r="CR169" s="27">
        <v>0.94899999999999995</v>
      </c>
      <c r="CS169" s="27">
        <v>21.513000000000002</v>
      </c>
      <c r="CT169" s="27">
        <v>10.539</v>
      </c>
      <c r="CU169" s="27">
        <v>5.181</v>
      </c>
      <c r="CV169" s="27">
        <v>1.9E-2</v>
      </c>
      <c r="CW169" s="27">
        <v>270.56799999999998</v>
      </c>
      <c r="CX169" s="27">
        <v>1.728</v>
      </c>
      <c r="CY169" s="27">
        <v>11.898999999999999</v>
      </c>
      <c r="CZ169" s="27">
        <v>37.908999999999999</v>
      </c>
      <c r="DA169" s="27">
        <v>77.087999999999994</v>
      </c>
      <c r="DB169" s="27">
        <v>129.99700000000001</v>
      </c>
      <c r="DC169" s="27">
        <v>368.33199999999999</v>
      </c>
      <c r="DD169" s="27">
        <v>7.0990000000000002</v>
      </c>
      <c r="DE169" s="27">
        <v>7.0000000000000001E-3</v>
      </c>
      <c r="DF169" s="27">
        <v>3.2000000000000001E-2</v>
      </c>
      <c r="DG169" s="27">
        <v>4.6980000000000004</v>
      </c>
      <c r="DH169" s="27">
        <v>3.3220000000000001</v>
      </c>
      <c r="DI169" s="27">
        <v>103.80200000000001</v>
      </c>
      <c r="DJ169" s="27">
        <v>28.056000000000001</v>
      </c>
      <c r="DK169" s="27">
        <v>201.696</v>
      </c>
      <c r="DL169" s="27">
        <v>3.3580000000000001</v>
      </c>
      <c r="DM169" s="27">
        <v>232.98699999999999</v>
      </c>
      <c r="DN169" s="27">
        <v>7.2629999999999999</v>
      </c>
      <c r="DO169" s="27">
        <v>0.215</v>
      </c>
      <c r="DP169" s="27">
        <v>1.859</v>
      </c>
      <c r="DQ169" s="27">
        <v>10.494999999999999</v>
      </c>
      <c r="DR169" s="27">
        <v>17.937999999999999</v>
      </c>
      <c r="DS169" s="27">
        <v>12.484</v>
      </c>
      <c r="DT169" s="27">
        <v>20.306999999999999</v>
      </c>
      <c r="DU169" s="27">
        <v>46.082000000000001</v>
      </c>
      <c r="DV169" s="27">
        <v>13.798</v>
      </c>
      <c r="DW169" s="27">
        <v>424.55799999999999</v>
      </c>
      <c r="DX169" s="27">
        <v>333.14400000000001</v>
      </c>
      <c r="DY169" s="27">
        <v>1459.671</v>
      </c>
      <c r="DZ169" s="27">
        <v>5.0030000000000001</v>
      </c>
      <c r="EA169" s="27">
        <v>0.997</v>
      </c>
      <c r="EB169" s="27">
        <v>2.367</v>
      </c>
      <c r="EC169" s="27">
        <v>1.7000000000000001E-2</v>
      </c>
      <c r="ED169" s="27">
        <v>42.704000000000001</v>
      </c>
      <c r="EE169" s="27">
        <v>4.8230000000000004</v>
      </c>
      <c r="EF169" s="27">
        <v>11.829000000000001</v>
      </c>
      <c r="EG169" s="27">
        <v>1E-3</v>
      </c>
      <c r="EH169" s="27">
        <v>0.104</v>
      </c>
      <c r="EI169" s="27">
        <v>0.30099999999999999</v>
      </c>
      <c r="EJ169" s="27">
        <v>5.2999999999999999E-2</v>
      </c>
      <c r="EK169" s="27">
        <v>0</v>
      </c>
      <c r="EL169" s="27">
        <v>0</v>
      </c>
      <c r="EM169" s="27">
        <v>0.106</v>
      </c>
      <c r="EN169" s="27">
        <v>0.17599999999999999</v>
      </c>
      <c r="EO169" s="27">
        <v>0</v>
      </c>
      <c r="EP169" s="27">
        <v>5.8339999999999996</v>
      </c>
      <c r="EQ169" s="27">
        <v>2.7E-2</v>
      </c>
      <c r="ER169" s="27">
        <v>1.206</v>
      </c>
      <c r="ES169" s="27">
        <v>6.33</v>
      </c>
      <c r="ET169" s="27">
        <v>17.335999999999999</v>
      </c>
      <c r="EU169" s="27">
        <v>0.159</v>
      </c>
      <c r="EV169" s="27">
        <v>1.694</v>
      </c>
      <c r="EW169" s="27">
        <v>14.147</v>
      </c>
      <c r="EX169" s="27">
        <v>1.2110000000000001</v>
      </c>
      <c r="EY169" s="27">
        <v>66.350999999999999</v>
      </c>
      <c r="EZ169" s="27">
        <v>73.875</v>
      </c>
      <c r="FA169" s="27">
        <v>0</v>
      </c>
      <c r="FB169" s="27">
        <v>29.387</v>
      </c>
      <c r="FC169" s="27">
        <v>7.3959999999999999</v>
      </c>
      <c r="FD169" s="27">
        <v>712.11699999999996</v>
      </c>
      <c r="FE169" s="27">
        <v>0.91200000000000003</v>
      </c>
      <c r="FF169" s="27">
        <v>194.10400000000001</v>
      </c>
      <c r="FG169" s="27">
        <v>564.73199999999997</v>
      </c>
      <c r="FH169" s="27">
        <v>0.442</v>
      </c>
      <c r="FI169" s="27">
        <v>13.054</v>
      </c>
      <c r="FJ169" s="27">
        <v>21.439</v>
      </c>
      <c r="FK169" s="27">
        <v>3.8410000000000002</v>
      </c>
      <c r="FL169" s="27">
        <v>1.899</v>
      </c>
      <c r="FM169" s="27">
        <v>271.64299999999997</v>
      </c>
      <c r="FN169" s="27">
        <v>86.745999999999995</v>
      </c>
      <c r="FO169" s="27">
        <v>19.95</v>
      </c>
      <c r="FP169" s="27">
        <v>175.66800000000001</v>
      </c>
      <c r="FQ169" s="27">
        <v>6.3</v>
      </c>
      <c r="FR169" s="27">
        <v>4.4169999999999998</v>
      </c>
      <c r="FS169" s="27">
        <v>2.1999999999999999E-2</v>
      </c>
      <c r="FT169" s="27">
        <v>30.844000000000001</v>
      </c>
      <c r="FU169" s="27">
        <v>763.39400000000001</v>
      </c>
      <c r="FV169" s="27">
        <v>4.4550000000000001</v>
      </c>
      <c r="FW169" s="27">
        <v>277.34300000000002</v>
      </c>
      <c r="FX169" s="27">
        <v>42.997</v>
      </c>
      <c r="FY169" s="27">
        <v>90.42</v>
      </c>
      <c r="FZ169" s="27">
        <v>0.26900000000000002</v>
      </c>
      <c r="GA169" s="27">
        <v>0.32200000000000001</v>
      </c>
      <c r="GB169" s="27">
        <v>4.9000000000000002E-2</v>
      </c>
      <c r="GC169" s="27">
        <v>1.214</v>
      </c>
      <c r="GD169" s="27">
        <v>0.49099999999999999</v>
      </c>
      <c r="GE169" s="27">
        <v>72.241</v>
      </c>
      <c r="GF169" s="27">
        <v>87.921000000000006</v>
      </c>
      <c r="GG169" s="27">
        <v>10.907999999999999</v>
      </c>
      <c r="GH169" s="27">
        <v>0</v>
      </c>
      <c r="GI169" s="27">
        <v>5.008</v>
      </c>
      <c r="GJ169" s="27">
        <v>4.8099999999999996</v>
      </c>
      <c r="GK169" s="27">
        <v>84.825999999999993</v>
      </c>
      <c r="GL169" s="27">
        <v>59.997</v>
      </c>
      <c r="GM169" s="27">
        <v>8.0150000000000006</v>
      </c>
      <c r="GN169" s="27">
        <v>0</v>
      </c>
      <c r="GO169" s="27">
        <v>0</v>
      </c>
      <c r="GP169" s="27">
        <v>0</v>
      </c>
      <c r="GQ169" s="27">
        <v>0</v>
      </c>
      <c r="GR169" s="27">
        <v>2.319</v>
      </c>
      <c r="GS169" s="27">
        <v>23.925999999999998</v>
      </c>
      <c r="GT169" s="27">
        <v>0</v>
      </c>
      <c r="GU169" s="27">
        <v>3.677</v>
      </c>
      <c r="GV169" s="27">
        <v>5.1710000000000003</v>
      </c>
      <c r="GW169" s="27">
        <v>0.249</v>
      </c>
      <c r="GX169" s="27">
        <v>163.095</v>
      </c>
      <c r="GY169" s="27">
        <v>0.61</v>
      </c>
      <c r="GZ169" s="27">
        <v>219.649</v>
      </c>
      <c r="HA169" s="27">
        <v>16.335000000000001</v>
      </c>
      <c r="HB169" s="27">
        <v>12.143000000000001</v>
      </c>
      <c r="HC169" s="27">
        <v>0</v>
      </c>
      <c r="HD169" s="27">
        <v>0</v>
      </c>
      <c r="HE169" s="27">
        <v>36.03</v>
      </c>
      <c r="HF169" s="27">
        <v>1.18</v>
      </c>
      <c r="HG169" s="27">
        <v>0</v>
      </c>
      <c r="HH169" s="27">
        <v>0.35099999999999998</v>
      </c>
      <c r="HI169" s="27">
        <v>39.700000000000003</v>
      </c>
      <c r="HJ169" s="27">
        <v>0.10299999999999999</v>
      </c>
      <c r="HK169" s="27">
        <v>1.1299999999999999</v>
      </c>
      <c r="HL169" s="27">
        <v>125.121</v>
      </c>
      <c r="HM169" s="27">
        <v>0</v>
      </c>
      <c r="HN169" s="27">
        <v>21.940999999999999</v>
      </c>
      <c r="HO169" s="27">
        <v>3.4000000000000002E-2</v>
      </c>
      <c r="HP169" s="27">
        <v>9.1999999999999998E-2</v>
      </c>
      <c r="HQ169" s="27">
        <v>0.23899999999999999</v>
      </c>
      <c r="HR169" s="27">
        <v>0.437</v>
      </c>
      <c r="HS169" s="27">
        <v>3.2690000000000001</v>
      </c>
      <c r="HT169" s="27">
        <v>0</v>
      </c>
      <c r="HU169" s="27">
        <v>1.712</v>
      </c>
      <c r="HV169" s="27">
        <v>14.707000000000001</v>
      </c>
      <c r="HW169" s="27">
        <v>3.008</v>
      </c>
      <c r="HX169" s="27">
        <v>7.5359999999999996</v>
      </c>
      <c r="HY169" s="27">
        <v>3.52</v>
      </c>
      <c r="HZ169" s="27">
        <v>8.4250000000000007</v>
      </c>
      <c r="IA169" s="27">
        <v>0</v>
      </c>
      <c r="IB169" s="27">
        <v>16.169</v>
      </c>
      <c r="IC169" s="27">
        <v>2.1819999999999999</v>
      </c>
      <c r="ID169" s="27">
        <v>66.793000000000006</v>
      </c>
      <c r="IE169" s="27">
        <v>16.288</v>
      </c>
      <c r="IF169" s="27">
        <v>176.43700000000001</v>
      </c>
      <c r="IG169" s="27">
        <v>0.10100000000000001</v>
      </c>
      <c r="IH169" s="27">
        <v>2.6659999999999999</v>
      </c>
      <c r="II169" s="27">
        <v>0</v>
      </c>
      <c r="IJ169" s="27">
        <v>0</v>
      </c>
      <c r="IK169" s="27">
        <v>0</v>
      </c>
      <c r="IL169" s="27">
        <v>0.86599999999999999</v>
      </c>
      <c r="IM169" s="27">
        <v>0.23699999999999999</v>
      </c>
      <c r="IN169" s="27">
        <v>0.35199999999999998</v>
      </c>
      <c r="IO169" s="27">
        <v>0.152</v>
      </c>
      <c r="IP169" s="27">
        <v>26.193999999999999</v>
      </c>
      <c r="IQ169" s="27">
        <v>3.9550000000000001</v>
      </c>
      <c r="IR169" s="27">
        <v>15.199</v>
      </c>
      <c r="IS169" s="27">
        <v>39.521000000000001</v>
      </c>
      <c r="IT169" s="27">
        <v>2.9870000000000001</v>
      </c>
      <c r="IU169" s="27">
        <v>42.655000000000001</v>
      </c>
      <c r="IV169" s="27">
        <v>92.105000000000004</v>
      </c>
      <c r="IW169" s="27">
        <v>0</v>
      </c>
      <c r="IX169" s="27">
        <v>80.92</v>
      </c>
      <c r="IY169" s="27">
        <v>474.21699999999998</v>
      </c>
      <c r="IZ169" s="27">
        <v>291.863</v>
      </c>
      <c r="JA169" s="27">
        <v>727.173</v>
      </c>
      <c r="JB169" s="27">
        <v>56.887999999999998</v>
      </c>
      <c r="JC169" s="27">
        <v>1540.6559999999999</v>
      </c>
      <c r="JD169" s="27">
        <v>0.55800000000000005</v>
      </c>
      <c r="JE169" s="27">
        <v>88.447999999999993</v>
      </c>
      <c r="JF169" s="27">
        <v>2232.4929999999999</v>
      </c>
      <c r="JG169" s="27">
        <v>2232.4929999999999</v>
      </c>
      <c r="JH169" s="27">
        <v>0</v>
      </c>
      <c r="JI169" s="27">
        <v>0</v>
      </c>
      <c r="JJ169" s="27">
        <v>0</v>
      </c>
      <c r="JK169" s="27">
        <v>0</v>
      </c>
      <c r="JL169" s="27">
        <v>0</v>
      </c>
    </row>
    <row r="170" spans="1:272" outlineLevel="1">
      <c r="A170" s="23" t="s">
        <v>436</v>
      </c>
      <c r="B170" s="28">
        <v>7117.5439999999999</v>
      </c>
      <c r="C170" s="28">
        <v>7117.5439999999999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9.5000000000000001E-2</v>
      </c>
      <c r="N170" s="28">
        <v>0</v>
      </c>
      <c r="O170" s="28">
        <v>0</v>
      </c>
      <c r="P170" s="28">
        <v>0</v>
      </c>
      <c r="Q170" s="28">
        <v>0</v>
      </c>
      <c r="R170" s="28">
        <v>8.9999999999999993E-3</v>
      </c>
      <c r="S170" s="28">
        <v>0</v>
      </c>
      <c r="T170" s="28">
        <v>0.26600000000000001</v>
      </c>
      <c r="U170" s="28">
        <v>7.6999999999999999E-2</v>
      </c>
      <c r="V170" s="28">
        <v>0.108</v>
      </c>
      <c r="W170" s="28">
        <v>0</v>
      </c>
      <c r="X170" s="28">
        <v>0</v>
      </c>
      <c r="Y170" s="28">
        <v>0.58799999999999997</v>
      </c>
      <c r="Z170" s="28">
        <v>5.1029999999999998</v>
      </c>
      <c r="AA170" s="28">
        <v>0.13600000000000001</v>
      </c>
      <c r="AB170" s="28">
        <v>10.241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121.735</v>
      </c>
      <c r="AQ170" s="28">
        <v>0.96099999999999997</v>
      </c>
      <c r="AR170" s="28">
        <v>75.896000000000001</v>
      </c>
      <c r="AS170" s="28">
        <v>51.968000000000004</v>
      </c>
      <c r="AT170" s="28">
        <v>35.835000000000001</v>
      </c>
      <c r="AU170" s="28">
        <v>0.193</v>
      </c>
      <c r="AV170" s="28">
        <v>17.596</v>
      </c>
      <c r="AW170" s="28">
        <v>68.210999999999999</v>
      </c>
      <c r="AX170" s="28">
        <v>154.55199999999999</v>
      </c>
      <c r="AY170" s="28">
        <v>78.804000000000002</v>
      </c>
      <c r="AZ170" s="28">
        <v>2.1230000000000002</v>
      </c>
      <c r="BA170" s="28">
        <v>1.8009999999999999</v>
      </c>
      <c r="BB170" s="28">
        <v>0.114</v>
      </c>
      <c r="BC170" s="28">
        <v>7.3609999999999998</v>
      </c>
      <c r="BD170" s="28">
        <v>1.284</v>
      </c>
      <c r="BE170" s="28">
        <v>0.30599999999999999</v>
      </c>
      <c r="BF170" s="28">
        <v>41.335999999999999</v>
      </c>
      <c r="BG170" s="28">
        <v>8.2000000000000003E-2</v>
      </c>
      <c r="BH170" s="28">
        <v>0</v>
      </c>
      <c r="BI170" s="28">
        <v>2.5920000000000001</v>
      </c>
      <c r="BJ170" s="28">
        <v>0</v>
      </c>
      <c r="BK170" s="28">
        <v>0.88900000000000001</v>
      </c>
      <c r="BL170" s="28">
        <v>1.288</v>
      </c>
      <c r="BM170" s="28">
        <v>5.1379999999999999</v>
      </c>
      <c r="BN170" s="28">
        <v>21.69</v>
      </c>
      <c r="BO170" s="28">
        <v>2.5670000000000002</v>
      </c>
      <c r="BP170" s="28">
        <v>3.0859999999999999</v>
      </c>
      <c r="BQ170" s="28">
        <v>11.429</v>
      </c>
      <c r="BR170" s="28">
        <v>16.954000000000001</v>
      </c>
      <c r="BS170" s="28">
        <v>2.2400000000000002</v>
      </c>
      <c r="BT170" s="28">
        <v>19.475999999999999</v>
      </c>
      <c r="BU170" s="28">
        <v>0</v>
      </c>
      <c r="BV170" s="28">
        <v>14.61</v>
      </c>
      <c r="BW170" s="28">
        <v>168.15199999999999</v>
      </c>
      <c r="BX170" s="28">
        <v>3.18</v>
      </c>
      <c r="BY170" s="28">
        <v>23.145</v>
      </c>
      <c r="BZ170" s="28">
        <v>2.4049999999999998</v>
      </c>
      <c r="CA170" s="28">
        <v>10.782999999999999</v>
      </c>
      <c r="CB170" s="28">
        <v>0.65400000000000003</v>
      </c>
      <c r="CC170" s="28">
        <v>54.743000000000002</v>
      </c>
      <c r="CD170" s="28">
        <v>1.506</v>
      </c>
      <c r="CE170" s="28">
        <v>11.673999999999999</v>
      </c>
      <c r="CF170" s="28">
        <v>34.326999999999998</v>
      </c>
      <c r="CG170" s="28">
        <v>77.578000000000003</v>
      </c>
      <c r="CH170" s="28">
        <v>27.628</v>
      </c>
      <c r="CI170" s="28">
        <v>0.69599999999999995</v>
      </c>
      <c r="CJ170" s="28">
        <v>5.282</v>
      </c>
      <c r="CK170" s="28">
        <v>1.7789999999999999</v>
      </c>
      <c r="CL170" s="28">
        <v>6.8259999999999996</v>
      </c>
      <c r="CM170" s="28">
        <v>1.1990000000000001</v>
      </c>
      <c r="CN170" s="28">
        <v>7.9470000000000001</v>
      </c>
      <c r="CO170" s="28">
        <v>0.123</v>
      </c>
      <c r="CP170" s="28">
        <v>0.67600000000000005</v>
      </c>
      <c r="CQ170" s="28">
        <v>0.47399999999999998</v>
      </c>
      <c r="CR170" s="28">
        <v>0.748</v>
      </c>
      <c r="CS170" s="28">
        <v>16.934999999999999</v>
      </c>
      <c r="CT170" s="28">
        <v>8.2200000000000006</v>
      </c>
      <c r="CU170" s="28">
        <v>3.9350000000000001</v>
      </c>
      <c r="CV170" s="28">
        <v>1.4999999999999999E-2</v>
      </c>
      <c r="CW170" s="28">
        <v>211.88900000000001</v>
      </c>
      <c r="CX170" s="28">
        <v>1.347</v>
      </c>
      <c r="CY170" s="28">
        <v>7.4509999999999996</v>
      </c>
      <c r="CZ170" s="28">
        <v>20.021000000000001</v>
      </c>
      <c r="DA170" s="28">
        <v>1.0229999999999999</v>
      </c>
      <c r="DB170" s="28">
        <v>11.026999999999999</v>
      </c>
      <c r="DC170" s="28">
        <v>5.0890000000000004</v>
      </c>
      <c r="DD170" s="28">
        <v>2.2770000000000001</v>
      </c>
      <c r="DE170" s="28">
        <v>5.0000000000000001E-3</v>
      </c>
      <c r="DF170" s="28">
        <v>2.5999999999999999E-2</v>
      </c>
      <c r="DG170" s="28">
        <v>2.895</v>
      </c>
      <c r="DH170" s="28">
        <v>2.6059999999999999</v>
      </c>
      <c r="DI170" s="28">
        <v>21.201000000000001</v>
      </c>
      <c r="DJ170" s="28">
        <v>4.3979999999999997</v>
      </c>
      <c r="DK170" s="28">
        <v>158.97399999999999</v>
      </c>
      <c r="DL170" s="28">
        <v>1.998</v>
      </c>
      <c r="DM170" s="28">
        <v>132.67500000000001</v>
      </c>
      <c r="DN170" s="28">
        <v>2.6240000000000001</v>
      </c>
      <c r="DO170" s="28">
        <v>0.09</v>
      </c>
      <c r="DP170" s="28">
        <v>0.218</v>
      </c>
      <c r="DQ170" s="28">
        <v>1.4059999999999999</v>
      </c>
      <c r="DR170" s="28">
        <v>12.814</v>
      </c>
      <c r="DS170" s="28">
        <v>7.17</v>
      </c>
      <c r="DT170" s="28">
        <v>15.054</v>
      </c>
      <c r="DU170" s="28">
        <v>25.881</v>
      </c>
      <c r="DV170" s="28">
        <v>8.4909999999999997</v>
      </c>
      <c r="DW170" s="28">
        <v>326.48200000000003</v>
      </c>
      <c r="DX170" s="28">
        <v>261.60399999999998</v>
      </c>
      <c r="DY170" s="28">
        <v>100.122</v>
      </c>
      <c r="DZ170" s="28">
        <v>3.9430000000000001</v>
      </c>
      <c r="EA170" s="28">
        <v>0.78600000000000003</v>
      </c>
      <c r="EB170" s="28">
        <v>1.865</v>
      </c>
      <c r="EC170" s="28">
        <v>1.2999999999999999E-2</v>
      </c>
      <c r="ED170" s="28">
        <v>0</v>
      </c>
      <c r="EE170" s="28">
        <v>3.802</v>
      </c>
      <c r="EF170" s="28">
        <v>9.3239999999999998</v>
      </c>
      <c r="EG170" s="28">
        <v>1E-3</v>
      </c>
      <c r="EH170" s="28">
        <v>8.2000000000000003E-2</v>
      </c>
      <c r="EI170" s="28">
        <v>0.23699999999999999</v>
      </c>
      <c r="EJ170" s="28">
        <v>4.2000000000000003E-2</v>
      </c>
      <c r="EK170" s="28">
        <v>0</v>
      </c>
      <c r="EL170" s="28">
        <v>0</v>
      </c>
      <c r="EM170" s="28">
        <v>8.3000000000000004E-2</v>
      </c>
      <c r="EN170" s="28">
        <v>0.13900000000000001</v>
      </c>
      <c r="EO170" s="28">
        <v>0</v>
      </c>
      <c r="EP170" s="28">
        <v>4.5979999999999999</v>
      </c>
      <c r="EQ170" s="28">
        <v>2.1000000000000001E-2</v>
      </c>
      <c r="ER170" s="28">
        <v>0.95</v>
      </c>
      <c r="ES170" s="28">
        <v>4.9889999999999999</v>
      </c>
      <c r="ET170" s="28">
        <v>13.664</v>
      </c>
      <c r="EU170" s="28">
        <v>0.125</v>
      </c>
      <c r="EV170" s="28">
        <v>1.335</v>
      </c>
      <c r="EW170" s="28">
        <v>11.15</v>
      </c>
      <c r="EX170" s="28">
        <v>0.95399999999999996</v>
      </c>
      <c r="EY170" s="28">
        <v>52.295999999999999</v>
      </c>
      <c r="EZ170" s="28">
        <v>58.710999999999999</v>
      </c>
      <c r="FA170" s="28">
        <v>0</v>
      </c>
      <c r="FB170" s="28">
        <v>22.306999999999999</v>
      </c>
      <c r="FC170" s="28">
        <v>5.8280000000000003</v>
      </c>
      <c r="FD170" s="28">
        <v>53.207000000000001</v>
      </c>
      <c r="FE170" s="28">
        <v>0.71899999999999997</v>
      </c>
      <c r="FF170" s="28">
        <v>152.989</v>
      </c>
      <c r="FG170" s="28">
        <v>445.10399999999998</v>
      </c>
      <c r="FH170" s="28">
        <v>0.34799999999999998</v>
      </c>
      <c r="FI170" s="28">
        <v>10.289</v>
      </c>
      <c r="FJ170" s="28">
        <v>16.898</v>
      </c>
      <c r="FK170" s="28">
        <v>2.0950000000000002</v>
      </c>
      <c r="FL170" s="28">
        <v>8.3219999999999992</v>
      </c>
      <c r="FM170" s="28">
        <v>112.956</v>
      </c>
      <c r="FN170" s="28">
        <v>40.968000000000004</v>
      </c>
      <c r="FO170" s="28">
        <v>2.927</v>
      </c>
      <c r="FP170" s="28">
        <v>46.835999999999999</v>
      </c>
      <c r="FQ170" s="28">
        <v>0.94399999999999995</v>
      </c>
      <c r="FR170" s="28">
        <v>0.53800000000000003</v>
      </c>
      <c r="FS170" s="28">
        <v>1.8560000000000001</v>
      </c>
      <c r="FT170" s="28">
        <v>32.642000000000003</v>
      </c>
      <c r="FU170" s="28">
        <v>129.23699999999999</v>
      </c>
      <c r="FV170" s="28">
        <v>4.83</v>
      </c>
      <c r="FW170" s="28">
        <v>362.81900000000002</v>
      </c>
      <c r="FX170" s="28">
        <v>33.889000000000003</v>
      </c>
      <c r="FY170" s="28">
        <v>70.825000000000003</v>
      </c>
      <c r="FZ170" s="28">
        <v>0.21199999999999999</v>
      </c>
      <c r="GA170" s="28">
        <v>0.253</v>
      </c>
      <c r="GB170" s="28">
        <v>3.9E-2</v>
      </c>
      <c r="GC170" s="28">
        <v>0.95699999999999996</v>
      </c>
      <c r="GD170" s="28">
        <v>0.38700000000000001</v>
      </c>
      <c r="GE170" s="28">
        <v>58.228000000000002</v>
      </c>
      <c r="GF170" s="28">
        <v>277.37</v>
      </c>
      <c r="GG170" s="28">
        <v>8.5969999999999995</v>
      </c>
      <c r="GH170" s="28">
        <v>0</v>
      </c>
      <c r="GI170" s="28">
        <v>3.9470000000000001</v>
      </c>
      <c r="GJ170" s="28">
        <v>3.7909999999999999</v>
      </c>
      <c r="GK170" s="28">
        <v>8.2469999999999999</v>
      </c>
      <c r="GL170" s="28">
        <v>47.290999999999997</v>
      </c>
      <c r="GM170" s="28">
        <v>6.3170000000000002</v>
      </c>
      <c r="GN170" s="28">
        <v>0</v>
      </c>
      <c r="GO170" s="28">
        <v>0</v>
      </c>
      <c r="GP170" s="28">
        <v>0</v>
      </c>
      <c r="GQ170" s="28">
        <v>0</v>
      </c>
      <c r="GR170" s="28">
        <v>1.829</v>
      </c>
      <c r="GS170" s="28">
        <v>18.858000000000001</v>
      </c>
      <c r="GT170" s="28">
        <v>0</v>
      </c>
      <c r="GU170" s="28">
        <v>2.8980000000000001</v>
      </c>
      <c r="GV170" s="28">
        <v>4.0759999999999996</v>
      </c>
      <c r="GW170" s="28">
        <v>0.19700000000000001</v>
      </c>
      <c r="GX170" s="28">
        <v>165.511</v>
      </c>
      <c r="GY170" s="28">
        <v>0.48099999999999998</v>
      </c>
      <c r="GZ170" s="28">
        <v>224.65799999999999</v>
      </c>
      <c r="HA170" s="28">
        <v>12.875</v>
      </c>
      <c r="HB170" s="28">
        <v>9.5709999999999997</v>
      </c>
      <c r="HC170" s="28">
        <v>0</v>
      </c>
      <c r="HD170" s="28">
        <v>0</v>
      </c>
      <c r="HE170" s="28">
        <v>23.664999999999999</v>
      </c>
      <c r="HF170" s="28">
        <v>0.48199999999999998</v>
      </c>
      <c r="HG170" s="28">
        <v>0</v>
      </c>
      <c r="HH170" s="28">
        <v>0.27600000000000002</v>
      </c>
      <c r="HI170" s="28">
        <v>31.291</v>
      </c>
      <c r="HJ170" s="28">
        <v>8.1000000000000003E-2</v>
      </c>
      <c r="HK170" s="28">
        <v>0.82199999999999995</v>
      </c>
      <c r="HL170" s="28">
        <v>0.28000000000000003</v>
      </c>
      <c r="HM170" s="28">
        <v>0</v>
      </c>
      <c r="HN170" s="28">
        <v>10.545999999999999</v>
      </c>
      <c r="HO170" s="28">
        <v>2.7E-2</v>
      </c>
      <c r="HP170" s="28">
        <v>3.2000000000000001E-2</v>
      </c>
      <c r="HQ170" s="28">
        <v>0.189</v>
      </c>
      <c r="HR170" s="28">
        <v>0.34399999999999997</v>
      </c>
      <c r="HS170" s="28">
        <v>1.339</v>
      </c>
      <c r="HT170" s="28">
        <v>0</v>
      </c>
      <c r="HU170" s="28">
        <v>1.349</v>
      </c>
      <c r="HV170" s="28">
        <v>11.592000000000001</v>
      </c>
      <c r="HW170" s="28">
        <v>2.371</v>
      </c>
      <c r="HX170" s="28">
        <v>0.06</v>
      </c>
      <c r="HY170" s="28">
        <v>3.351</v>
      </c>
      <c r="HZ170" s="28">
        <v>6.64</v>
      </c>
      <c r="IA170" s="28">
        <v>0</v>
      </c>
      <c r="IB170" s="28">
        <v>9.92</v>
      </c>
      <c r="IC170" s="28">
        <v>1.7210000000000001</v>
      </c>
      <c r="ID170" s="28">
        <v>52.645000000000003</v>
      </c>
      <c r="IE170" s="28">
        <v>12.305999999999999</v>
      </c>
      <c r="IF170" s="28">
        <v>139.065</v>
      </c>
      <c r="IG170" s="28">
        <v>0.08</v>
      </c>
      <c r="IH170" s="28">
        <v>2.101</v>
      </c>
      <c r="II170" s="28">
        <v>0</v>
      </c>
      <c r="IJ170" s="28">
        <v>0</v>
      </c>
      <c r="IK170" s="28">
        <v>0</v>
      </c>
      <c r="IL170" s="28">
        <v>0.68300000000000005</v>
      </c>
      <c r="IM170" s="28">
        <v>0.187</v>
      </c>
      <c r="IN170" s="28">
        <v>0.27700000000000002</v>
      </c>
      <c r="IO170" s="28">
        <v>0.12</v>
      </c>
      <c r="IP170" s="28">
        <v>20.646000000000001</v>
      </c>
      <c r="IQ170" s="28">
        <v>3.117</v>
      </c>
      <c r="IR170" s="28">
        <v>11.978999999999999</v>
      </c>
      <c r="IS170" s="28">
        <v>31.15</v>
      </c>
      <c r="IT170" s="28">
        <v>2.3540000000000001</v>
      </c>
      <c r="IU170" s="28">
        <v>33.619999999999997</v>
      </c>
      <c r="IV170" s="28">
        <v>72.596000000000004</v>
      </c>
      <c r="IW170" s="28">
        <v>0</v>
      </c>
      <c r="IX170" s="28">
        <v>19.324999999999999</v>
      </c>
      <c r="IY170" s="28">
        <v>539.28099999999995</v>
      </c>
      <c r="IZ170" s="28">
        <v>478.56099999999998</v>
      </c>
      <c r="JA170" s="28">
        <v>105.852</v>
      </c>
      <c r="JB170" s="28">
        <v>145.75</v>
      </c>
      <c r="JC170" s="28">
        <v>158.03399999999999</v>
      </c>
      <c r="JD170" s="28">
        <v>0.04</v>
      </c>
      <c r="JE170" s="28">
        <v>9.6000000000000002E-2</v>
      </c>
      <c r="JF170" s="28">
        <v>0</v>
      </c>
      <c r="JG170" s="28">
        <v>0</v>
      </c>
      <c r="JH170" s="28">
        <v>0</v>
      </c>
      <c r="JI170" s="28">
        <v>0</v>
      </c>
      <c r="JJ170" s="28">
        <v>0</v>
      </c>
      <c r="JK170" s="28">
        <v>0</v>
      </c>
      <c r="JL170" s="28">
        <v>0</v>
      </c>
    </row>
    <row r="171" spans="1:272" outlineLevel="1">
      <c r="A171" s="22" t="s">
        <v>437</v>
      </c>
      <c r="B171" s="27">
        <v>3098.3040000000001</v>
      </c>
      <c r="C171" s="27">
        <v>2178.5430000000001</v>
      </c>
      <c r="D171" s="27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2.7E-2</v>
      </c>
      <c r="N171" s="27">
        <v>0</v>
      </c>
      <c r="O171" s="27">
        <v>0</v>
      </c>
      <c r="P171" s="27">
        <v>0</v>
      </c>
      <c r="Q171" s="27">
        <v>0</v>
      </c>
      <c r="R171" s="27">
        <v>2E-3</v>
      </c>
      <c r="S171" s="27">
        <v>0</v>
      </c>
      <c r="T171" s="27">
        <v>7.4999999999999997E-2</v>
      </c>
      <c r="U171" s="27">
        <v>2.1000000000000001E-2</v>
      </c>
      <c r="V171" s="27">
        <v>2.9000000000000001E-2</v>
      </c>
      <c r="W171" s="27">
        <v>0</v>
      </c>
      <c r="X171" s="27">
        <v>0</v>
      </c>
      <c r="Y171" s="27">
        <v>0.16300000000000001</v>
      </c>
      <c r="Z171" s="27">
        <v>1.417</v>
      </c>
      <c r="AA171" s="27">
        <v>3.9E-2</v>
      </c>
      <c r="AB171" s="27">
        <v>2.8679999999999999</v>
      </c>
      <c r="AC171" s="27">
        <v>0</v>
      </c>
      <c r="AD171" s="27">
        <v>0</v>
      </c>
      <c r="AE171" s="27">
        <v>0</v>
      </c>
      <c r="AF171" s="27">
        <v>0</v>
      </c>
      <c r="AG171" s="27">
        <v>0</v>
      </c>
      <c r="AH171" s="27">
        <v>0</v>
      </c>
      <c r="AI171" s="27">
        <v>0</v>
      </c>
      <c r="AJ171" s="27">
        <v>0</v>
      </c>
      <c r="AK171" s="27">
        <v>0</v>
      </c>
      <c r="AL171" s="27">
        <v>0</v>
      </c>
      <c r="AM171" s="27">
        <v>0</v>
      </c>
      <c r="AN171" s="27">
        <v>0</v>
      </c>
      <c r="AO171" s="27">
        <v>0</v>
      </c>
      <c r="AP171" s="27">
        <v>33.767000000000003</v>
      </c>
      <c r="AQ171" s="27">
        <v>0.26800000000000002</v>
      </c>
      <c r="AR171" s="27">
        <v>21.055</v>
      </c>
      <c r="AS171" s="27">
        <v>14.414999999999999</v>
      </c>
      <c r="AT171" s="27">
        <v>9.9499999999999993</v>
      </c>
      <c r="AU171" s="27">
        <v>5.2999999999999999E-2</v>
      </c>
      <c r="AV171" s="27">
        <v>4.8819999999999997</v>
      </c>
      <c r="AW171" s="27">
        <v>19.463000000000001</v>
      </c>
      <c r="AX171" s="27">
        <v>50.503999999999998</v>
      </c>
      <c r="AY171" s="27">
        <v>21.858000000000001</v>
      </c>
      <c r="AZ171" s="27">
        <v>0.59</v>
      </c>
      <c r="BA171" s="27">
        <v>0.5</v>
      </c>
      <c r="BB171" s="27">
        <v>3.1E-2</v>
      </c>
      <c r="BC171" s="27">
        <v>2.0409999999999999</v>
      </c>
      <c r="BD171" s="27">
        <v>0.35699999999999998</v>
      </c>
      <c r="BE171" s="27">
        <v>8.6999999999999994E-2</v>
      </c>
      <c r="BF171" s="27">
        <v>11.592000000000001</v>
      </c>
      <c r="BG171" s="27">
        <v>2.3E-2</v>
      </c>
      <c r="BH171" s="27">
        <v>0</v>
      </c>
      <c r="BI171" s="27">
        <v>0.71899999999999997</v>
      </c>
      <c r="BJ171" s="27">
        <v>0</v>
      </c>
      <c r="BK171" s="27">
        <v>0.246</v>
      </c>
      <c r="BL171" s="27">
        <v>0.35699999999999998</v>
      </c>
      <c r="BM171" s="27">
        <v>1.43</v>
      </c>
      <c r="BN171" s="27">
        <v>6.0179999999999998</v>
      </c>
      <c r="BO171" s="27">
        <v>0.84199999999999997</v>
      </c>
      <c r="BP171" s="27">
        <v>0.86399999999999999</v>
      </c>
      <c r="BQ171" s="27">
        <v>3.1709999999999998</v>
      </c>
      <c r="BR171" s="27">
        <v>4.7060000000000004</v>
      </c>
      <c r="BS171" s="27">
        <v>0.623</v>
      </c>
      <c r="BT171" s="27">
        <v>5.4059999999999997</v>
      </c>
      <c r="BU171" s="27">
        <v>0</v>
      </c>
      <c r="BV171" s="27">
        <v>4.0529999999999999</v>
      </c>
      <c r="BW171" s="27">
        <v>47.055</v>
      </c>
      <c r="BX171" s="27">
        <v>0.90800000000000003</v>
      </c>
      <c r="BY171" s="27">
        <v>6.5380000000000003</v>
      </c>
      <c r="BZ171" s="27">
        <v>0.67500000000000004</v>
      </c>
      <c r="CA171" s="27">
        <v>3.3220000000000001</v>
      </c>
      <c r="CB171" s="27">
        <v>0.18099999999999999</v>
      </c>
      <c r="CC171" s="27">
        <v>15.182</v>
      </c>
      <c r="CD171" s="27">
        <v>0.41799999999999998</v>
      </c>
      <c r="CE171" s="27">
        <v>3.2389999999999999</v>
      </c>
      <c r="CF171" s="27">
        <v>9.5340000000000007</v>
      </c>
      <c r="CG171" s="27">
        <v>24.263999999999999</v>
      </c>
      <c r="CH171" s="27">
        <v>8.6229999999999993</v>
      </c>
      <c r="CI171" s="27">
        <v>0.19700000000000001</v>
      </c>
      <c r="CJ171" s="27">
        <v>1.9670000000000001</v>
      </c>
      <c r="CK171" s="27">
        <v>0.49399999999999999</v>
      </c>
      <c r="CL171" s="27">
        <v>1.893</v>
      </c>
      <c r="CM171" s="27">
        <v>0.34</v>
      </c>
      <c r="CN171" s="27">
        <v>2.206</v>
      </c>
      <c r="CO171" s="27">
        <v>5.5E-2</v>
      </c>
      <c r="CP171" s="27">
        <v>0.19500000000000001</v>
      </c>
      <c r="CQ171" s="27">
        <v>0.13100000000000001</v>
      </c>
      <c r="CR171" s="27">
        <v>0.20699999999999999</v>
      </c>
      <c r="CS171" s="27">
        <v>4.7009999999999996</v>
      </c>
      <c r="CT171" s="27">
        <v>2.2930000000000001</v>
      </c>
      <c r="CU171" s="27">
        <v>1.1140000000000001</v>
      </c>
      <c r="CV171" s="27">
        <v>5.0000000000000001E-3</v>
      </c>
      <c r="CW171" s="27">
        <v>58.984999999999999</v>
      </c>
      <c r="CX171" s="27">
        <v>0.375</v>
      </c>
      <c r="CY171" s="27">
        <v>2.3660000000000001</v>
      </c>
      <c r="CZ171" s="27">
        <v>7.0819999999999999</v>
      </c>
      <c r="DA171" s="27">
        <v>9.5510000000000002</v>
      </c>
      <c r="DB171" s="27">
        <v>17.242000000000001</v>
      </c>
      <c r="DC171" s="27">
        <v>45.661000000000001</v>
      </c>
      <c r="DD171" s="27">
        <v>1.147</v>
      </c>
      <c r="DE171" s="27">
        <v>3.0000000000000001E-3</v>
      </c>
      <c r="DF171" s="27">
        <v>7.0000000000000001E-3</v>
      </c>
      <c r="DG171" s="27">
        <v>0.92800000000000005</v>
      </c>
      <c r="DH171" s="27">
        <v>0.72399999999999998</v>
      </c>
      <c r="DI171" s="27">
        <v>15.282999999999999</v>
      </c>
      <c r="DJ171" s="27">
        <v>3.9670000000000001</v>
      </c>
      <c r="DK171" s="27">
        <v>44.095999999999997</v>
      </c>
      <c r="DL171" s="27">
        <v>0.65500000000000003</v>
      </c>
      <c r="DM171" s="27">
        <v>44.706000000000003</v>
      </c>
      <c r="DN171" s="27">
        <v>0.75700000000000001</v>
      </c>
      <c r="DO171" s="27">
        <v>2.4E-2</v>
      </c>
      <c r="DP171" s="27">
        <v>0.06</v>
      </c>
      <c r="DQ171" s="27">
        <v>0.39900000000000002</v>
      </c>
      <c r="DR171" s="27">
        <v>3.5640000000000001</v>
      </c>
      <c r="DS171" s="27">
        <v>2.0190000000000001</v>
      </c>
      <c r="DT171" s="27">
        <v>4.3230000000000004</v>
      </c>
      <c r="DU171" s="27">
        <v>7.5190000000000001</v>
      </c>
      <c r="DV171" s="27">
        <v>2.3839999999999999</v>
      </c>
      <c r="DW171" s="27">
        <v>90.558999999999997</v>
      </c>
      <c r="DX171" s="27">
        <v>72.575999999999993</v>
      </c>
      <c r="DY171" s="27">
        <v>14.564</v>
      </c>
      <c r="DZ171" s="27">
        <v>1.0940000000000001</v>
      </c>
      <c r="EA171" s="27">
        <v>0.218</v>
      </c>
      <c r="EB171" s="27">
        <v>0.51800000000000002</v>
      </c>
      <c r="EC171" s="27">
        <v>4.0000000000000001E-3</v>
      </c>
      <c r="ED171" s="27">
        <v>0</v>
      </c>
      <c r="EE171" s="27">
        <v>1.0549999999999999</v>
      </c>
      <c r="EF171" s="27">
        <v>2.5859999999999999</v>
      </c>
      <c r="EG171" s="27">
        <v>1E-3</v>
      </c>
      <c r="EH171" s="27">
        <v>2.1999999999999999E-2</v>
      </c>
      <c r="EI171" s="27">
        <v>6.6000000000000003E-2</v>
      </c>
      <c r="EJ171" s="27">
        <v>1.0999999999999999E-2</v>
      </c>
      <c r="EK171" s="27">
        <v>0</v>
      </c>
      <c r="EL171" s="27">
        <v>0</v>
      </c>
      <c r="EM171" s="27">
        <v>2.3E-2</v>
      </c>
      <c r="EN171" s="27">
        <v>3.7999999999999999E-2</v>
      </c>
      <c r="EO171" s="27">
        <v>1E-3</v>
      </c>
      <c r="EP171" s="27">
        <v>1.2749999999999999</v>
      </c>
      <c r="EQ171" s="27">
        <v>6.0000000000000001E-3</v>
      </c>
      <c r="ER171" s="27">
        <v>0.26400000000000001</v>
      </c>
      <c r="ES171" s="27">
        <v>1.385</v>
      </c>
      <c r="ET171" s="27">
        <v>3.7890000000000001</v>
      </c>
      <c r="EU171" s="27">
        <v>3.5000000000000003E-2</v>
      </c>
      <c r="EV171" s="27">
        <v>0.371</v>
      </c>
      <c r="EW171" s="27">
        <v>3.093</v>
      </c>
      <c r="EX171" s="27">
        <v>0.26500000000000001</v>
      </c>
      <c r="EY171" s="27">
        <v>14.507999999999999</v>
      </c>
      <c r="EZ171" s="27">
        <v>17.035</v>
      </c>
      <c r="FA171" s="27">
        <v>0</v>
      </c>
      <c r="FB171" s="27">
        <v>6</v>
      </c>
      <c r="FC171" s="27">
        <v>1.6160000000000001</v>
      </c>
      <c r="FD171" s="27">
        <v>14.760999999999999</v>
      </c>
      <c r="FE171" s="27">
        <v>0.19900000000000001</v>
      </c>
      <c r="FF171" s="27">
        <v>42.436</v>
      </c>
      <c r="FG171" s="27">
        <v>86.903000000000006</v>
      </c>
      <c r="FH171" s="27">
        <v>9.7000000000000003E-2</v>
      </c>
      <c r="FI171" s="27">
        <v>2.8530000000000002</v>
      </c>
      <c r="FJ171" s="27">
        <v>39.914999999999999</v>
      </c>
      <c r="FK171" s="27">
        <v>0.57699999999999996</v>
      </c>
      <c r="FL171" s="27">
        <v>0.80600000000000005</v>
      </c>
      <c r="FM171" s="27">
        <v>117.616</v>
      </c>
      <c r="FN171" s="27">
        <v>53.488999999999997</v>
      </c>
      <c r="FO171" s="27">
        <v>6.6529999999999996</v>
      </c>
      <c r="FP171" s="27">
        <v>115.203</v>
      </c>
      <c r="FQ171" s="27">
        <v>1.8839999999999999</v>
      </c>
      <c r="FR171" s="27">
        <v>0.66300000000000003</v>
      </c>
      <c r="FS171" s="27">
        <v>2.1000000000000001E-2</v>
      </c>
      <c r="FT171" s="27">
        <v>13.045</v>
      </c>
      <c r="FU171" s="27">
        <v>194.196</v>
      </c>
      <c r="FV171" s="27">
        <v>1.2929999999999999</v>
      </c>
      <c r="FW171" s="27">
        <v>60.636000000000003</v>
      </c>
      <c r="FX171" s="27">
        <v>9.4</v>
      </c>
      <c r="FY171" s="27">
        <v>19.646000000000001</v>
      </c>
      <c r="FZ171" s="27">
        <v>5.8999999999999997E-2</v>
      </c>
      <c r="GA171" s="27">
        <v>7.1999999999999995E-2</v>
      </c>
      <c r="GB171" s="27">
        <v>1.0999999999999999E-2</v>
      </c>
      <c r="GC171" s="27">
        <v>0.26600000000000001</v>
      </c>
      <c r="GD171" s="27">
        <v>0.107</v>
      </c>
      <c r="GE171" s="27">
        <v>15.7959999999999